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2022년도 고승재\공사관련(2022년도)\의사당 지하층 회의실 인테리어 공사(건축)\"/>
    </mc:Choice>
  </mc:AlternateContent>
  <bookViews>
    <workbookView xWindow="0" yWindow="0" windowWidth="28800" windowHeight="12255" activeTab="1"/>
  </bookViews>
  <sheets>
    <sheet name="갑지" sheetId="11" r:id="rId1"/>
    <sheet name="공종별내역서" sheetId="7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dfdfe" localSheetId="0" hidden="1">#REF!</definedName>
    <definedName name="__dfdfe" hidden="1">#REF!</definedName>
    <definedName name="__IntlFixup" hidden="1">TRUE</definedName>
    <definedName name="_2309f" localSheetId="0" hidden="1">#REF!</definedName>
    <definedName name="_2309f" hidden="1">#REF!</definedName>
    <definedName name="_23fil" localSheetId="0" hidden="1">#REF!</definedName>
    <definedName name="_23fil" hidden="1">#REF!</definedName>
    <definedName name="_23i99" localSheetId="0" hidden="1">#REF!</definedName>
    <definedName name="_23i99" hidden="1">#REF!</definedName>
    <definedName name="_24342" localSheetId="0" hidden="1">#REF!</definedName>
    <definedName name="_24342" hidden="1">#REF!</definedName>
    <definedName name="_323fil" localSheetId="0" hidden="1">#REF!</definedName>
    <definedName name="_323fil" hidden="1">#REF!</definedName>
    <definedName name="_324dfel" localSheetId="0" hidden="1">#REF!</definedName>
    <definedName name="_324dfel" hidden="1">#REF!</definedName>
    <definedName name="_32fial" localSheetId="0" hidden="1">#REF!</definedName>
    <definedName name="_32fial" hidden="1">#REF!</definedName>
    <definedName name="_333ddl" localSheetId="0" hidden="1">#REF!</definedName>
    <definedName name="_333ddl" hidden="1">#REF!</definedName>
    <definedName name="_34234if" localSheetId="0" hidden="1">#REF!</definedName>
    <definedName name="_34234if" hidden="1">#REF!</definedName>
    <definedName name="_3ihil" localSheetId="0" hidden="1">#REF!</definedName>
    <definedName name="_3ihil" hidden="1">#REF!</definedName>
    <definedName name="_aasseil" localSheetId="0" hidden="1">#REF!</definedName>
    <definedName name="_aasseil" hidden="1">#REF!</definedName>
    <definedName name="_abecrombie" localSheetId="0" hidden="1">#REF!</definedName>
    <definedName name="_abecrombie" hidden="1">#REF!</definedName>
    <definedName name="_AE" localSheetId="0" hidden="1">#REF!</definedName>
    <definedName name="_AE" hidden="1">#REF!</definedName>
    <definedName name="_aeifel" localSheetId="0" hidden="1">#REF!</definedName>
    <definedName name="_aeifel" hidden="1">#REF!</definedName>
    <definedName name="_aeiilll2" localSheetId="0" hidden="1">#REF!</definedName>
    <definedName name="_aeiilll2" hidden="1">#REF!</definedName>
    <definedName name="_aewil" localSheetId="0" hidden="1">#REF!</definedName>
    <definedName name="_aewil" hidden="1">#REF!</definedName>
    <definedName name="_aidldlf" localSheetId="0" hidden="1">#REF!</definedName>
    <definedName name="_aidldlf" hidden="1">#REF!</definedName>
    <definedName name="_aill" localSheetId="0" hidden="1">#REF!</definedName>
    <definedName name="_aill" hidden="1">#REF!</definedName>
    <definedName name="_aill2" localSheetId="0" hidden="1">#REF!</definedName>
    <definedName name="_aill2" hidden="1">#REF!</definedName>
    <definedName name="_aiooips" localSheetId="0" hidden="1">#REF!</definedName>
    <definedName name="_aiooips" hidden="1">#REF!</definedName>
    <definedName name="_aksdl" localSheetId="0" hidden="1">#REF!</definedName>
    <definedName name="_aksdl" hidden="1">#REF!</definedName>
    <definedName name="_akzio" localSheetId="0" hidden="1">#REF!</definedName>
    <definedName name="_akzio" hidden="1">#REF!</definedName>
    <definedName name="_alpqpdi" localSheetId="0" hidden="1">#REF!</definedName>
    <definedName name="_alpqpdi" hidden="1">#REF!</definedName>
    <definedName name="_aoiaiei" localSheetId="0" hidden="1">#REF!</definedName>
    <definedName name="_aoiaiei" hidden="1">#REF!</definedName>
    <definedName name="_ap2" localSheetId="0" hidden="1">#REF!</definedName>
    <definedName name="_ap2" hidden="1">#REF!</definedName>
    <definedName name="_apfdkd" localSheetId="0" hidden="1">#REF!</definedName>
    <definedName name="_apfdkd" hidden="1">#REF!</definedName>
    <definedName name="_aseil" localSheetId="0" hidden="1">#REF!</definedName>
    <definedName name="_aseil" hidden="1">#REF!</definedName>
    <definedName name="_asill" localSheetId="0" hidden="1">#REF!</definedName>
    <definedName name="_asill" hidden="1">#REF!</definedName>
    <definedName name="_asilll" localSheetId="0" hidden="1">#REF!</definedName>
    <definedName name="_asilll" hidden="1">#REF!</definedName>
    <definedName name="_asldsl" localSheetId="0" hidden="1">#REF!</definedName>
    <definedName name="_asldsl" hidden="1">#REF!</definedName>
    <definedName name="_assiill" localSheetId="0" hidden="1">#REF!</definedName>
    <definedName name="_assiill" hidden="1">#REF!</definedName>
    <definedName name="_biblsl" localSheetId="0" hidden="1">#REF!</definedName>
    <definedName name="_biblsl" hidden="1">#REF!</definedName>
    <definedName name="_bilil" localSheetId="0" hidden="1">#REF!</definedName>
    <definedName name="_bilil" hidden="1">#REF!</definedName>
    <definedName name="_bill" localSheetId="0" hidden="1">#REF!</definedName>
    <definedName name="_bill" hidden="1">#REF!</definedName>
    <definedName name="_cceeil" localSheetId="0" hidden="1">#REF!</definedName>
    <definedName name="_cceeil" hidden="1">#REF!</definedName>
    <definedName name="_ccill" localSheetId="0" hidden="1">#REF!</definedName>
    <definedName name="_ccill" hidden="1">#REF!</definedName>
    <definedName name="_cdill" localSheetId="0" hidden="1">#REF!</definedName>
    <definedName name="_cdill" hidden="1">#REF!</definedName>
    <definedName name="_cfecil" localSheetId="0" hidden="1">#REF!</definedName>
    <definedName name="_cfecil" hidden="1">#REF!</definedName>
    <definedName name="_cfelllss" localSheetId="0" hidden="1">#REF!</definedName>
    <definedName name="_cfelllss" hidden="1">#REF!</definedName>
    <definedName name="_cicile" localSheetId="0" hidden="1">#REF!</definedName>
    <definedName name="_cicile" hidden="1">#REF!</definedName>
    <definedName name="_cill" localSheetId="0" hidden="1">#REF!</definedName>
    <definedName name="_cill" hidden="1">#REF!</definedName>
    <definedName name="_ck" localSheetId="0" hidden="1">#REF!</definedName>
    <definedName name="_ck" hidden="1">#REF!</definedName>
    <definedName name="_d2jkjl" localSheetId="0" hidden="1">#REF!</definedName>
    <definedName name="_d2jkjl" hidden="1">#REF!</definedName>
    <definedName name="_d3fefe" localSheetId="0" hidden="1">#REF!</definedName>
    <definedName name="_d3fefe" hidden="1">#REF!</definedName>
    <definedName name="_daeidl" localSheetId="0" hidden="1">#REF!</definedName>
    <definedName name="_daeidl" hidden="1">#REF!</definedName>
    <definedName name="_daeiel" localSheetId="0" hidden="1">#REF!</definedName>
    <definedName name="_daeiel" hidden="1">#REF!</definedName>
    <definedName name="_dail" localSheetId="0" hidden="1">#REF!</definedName>
    <definedName name="_dail" hidden="1">#REF!</definedName>
    <definedName name="_dcccil" localSheetId="0" hidden="1">#REF!</definedName>
    <definedName name="_dcccil" hidden="1">#REF!</definedName>
    <definedName name="_ddaill" localSheetId="0" hidden="1">#REF!</definedName>
    <definedName name="_ddaill" hidden="1">#REF!</definedName>
    <definedName name="_ddd" localSheetId="0" hidden="1">#REF!</definedName>
    <definedName name="_ddd" hidden="1">#REF!</definedName>
    <definedName name="_dddilaa" localSheetId="0" hidden="1">#REF!</definedName>
    <definedName name="_dddilaa" hidden="1">#REF!</definedName>
    <definedName name="_ddeil" localSheetId="0" hidden="1">#REF!</definedName>
    <definedName name="_ddeil" hidden="1">#REF!</definedName>
    <definedName name="_ddeil33" localSheetId="0" hidden="1">#REF!</definedName>
    <definedName name="_ddeil33" hidden="1">#REF!</definedName>
    <definedName name="_ddfefe" localSheetId="0" hidden="1">#REF!</definedName>
    <definedName name="_ddfefe" hidden="1">#REF!</definedName>
    <definedName name="_ddffii" localSheetId="0" hidden="1">#REF!</definedName>
    <definedName name="_ddffii" hidden="1">#REF!</definedName>
    <definedName name="_ddiiwso" localSheetId="0" hidden="1">#REF!</definedName>
    <definedName name="_ddiiwso" hidden="1">#REF!</definedName>
    <definedName name="_ddill" localSheetId="0" hidden="1">#REF!</definedName>
    <definedName name="_ddill" hidden="1">#REF!</definedName>
    <definedName name="_ddliflil" localSheetId="0" hidden="1">#REF!</definedName>
    <definedName name="_ddliflil" hidden="1">#REF!</definedName>
    <definedName name="_ddsoifio" localSheetId="0" hidden="1">#REF!</definedName>
    <definedName name="_ddsoifio" hidden="1">#REF!</definedName>
    <definedName name="_de239" localSheetId="0" hidden="1">#REF!</definedName>
    <definedName name="_de239" hidden="1">#REF!</definedName>
    <definedName name="_defeil" localSheetId="0" hidden="1">#REF!</definedName>
    <definedName name="_defeil" hidden="1">#REF!</definedName>
    <definedName name="_deraw" localSheetId="0" hidden="1">#REF!</definedName>
    <definedName name="_deraw" hidden="1">#REF!</definedName>
    <definedName name="_dfaer" localSheetId="0" hidden="1">#REF!</definedName>
    <definedName name="_dfaer" hidden="1">#REF!</definedName>
    <definedName name="_dfdk" localSheetId="0" hidden="1">#REF!</definedName>
    <definedName name="_dfdk" hidden="1">#REF!</definedName>
    <definedName name="_dfdkk3" localSheetId="0" hidden="1">#REF!</definedName>
    <definedName name="_dfdkk3" hidden="1">#REF!</definedName>
    <definedName name="_dfeil" localSheetId="0" hidden="1">#REF!</definedName>
    <definedName name="_dfeil" hidden="1">#REF!</definedName>
    <definedName name="_dfidifl" localSheetId="0" hidden="1">#REF!</definedName>
    <definedName name="_dfidifl" hidden="1">#REF!</definedName>
    <definedName name="_dfiefl23" localSheetId="0" hidden="1">#REF!</definedName>
    <definedName name="_dfiefl23" hidden="1">#REF!</definedName>
    <definedName name="_dfieifoi" localSheetId="0" hidden="1">#REF!</definedName>
    <definedName name="_dfieifoi" hidden="1">#REF!</definedName>
    <definedName name="_dfifeioil." localSheetId="0" hidden="1">#REF!</definedName>
    <definedName name="_dfifeioil." hidden="1">#REF!</definedName>
    <definedName name="_dfifoie" localSheetId="0" hidden="1">#REF!</definedName>
    <definedName name="_dfifoie" hidden="1">#REF!</definedName>
    <definedName name="_dfiieee" localSheetId="0" hidden="1">#REF!</definedName>
    <definedName name="_dfiieee" hidden="1">#REF!</definedName>
    <definedName name="_dfill" localSheetId="0" hidden="1">#REF!</definedName>
    <definedName name="_dfill" hidden="1">#REF!</definedName>
    <definedName name="_dfkffja" localSheetId="0" hidden="1">#REF!</definedName>
    <definedName name="_dfkffja" hidden="1">#REF!</definedName>
    <definedName name="_dfklsfjw" localSheetId="0" hidden="1">#REF!</definedName>
    <definedName name="_dfklsfjw" hidden="1">#REF!</definedName>
    <definedName name="_dfksljfsew" localSheetId="0" hidden="1">#REF!</definedName>
    <definedName name="_dfksljfsew" hidden="1">#REF!</definedName>
    <definedName name="_dflfoieoi" localSheetId="0" hidden="1">#REF!</definedName>
    <definedName name="_dflfoieoi" hidden="1">#REF!</definedName>
    <definedName name="_dfmill" localSheetId="0" hidden="1">#REF!</definedName>
    <definedName name="_dfmill" hidden="1">#REF!</definedName>
    <definedName name="_dfpqp" localSheetId="0" hidden="1">#REF!</definedName>
    <definedName name="_dfpqp" hidden="1">#REF!</definedName>
    <definedName name="_dfpqpas" localSheetId="0" hidden="1">#REF!</definedName>
    <definedName name="_dfpqpas" hidden="1">#REF!</definedName>
    <definedName name="_dfuidfo" localSheetId="0" hidden="1">#REF!</definedName>
    <definedName name="_dfuidfo" hidden="1">#REF!</definedName>
    <definedName name="_dfyyyieiel" localSheetId="0" hidden="1">#REF!</definedName>
    <definedName name="_dfyyyieiel" hidden="1">#REF!</definedName>
    <definedName name="_dhihil" localSheetId="0" hidden="1">#REF!</definedName>
    <definedName name="_dhihil" hidden="1">#REF!</definedName>
    <definedName name="_diael2" localSheetId="0" hidden="1">#REF!</definedName>
    <definedName name="_diael2" hidden="1">#REF!</definedName>
    <definedName name="_dicicliwliw" localSheetId="0" hidden="1">#REF!</definedName>
    <definedName name="_dicicliwliw" hidden="1">#REF!</definedName>
    <definedName name="_didl" localSheetId="0" hidden="1">#REF!</definedName>
    <definedName name="_didl" hidden="1">#REF!</definedName>
    <definedName name="_didlifdi" localSheetId="0" hidden="1">#REF!</definedName>
    <definedName name="_didlifdi" hidden="1">#REF!</definedName>
    <definedName name="_dieireo" localSheetId="0" hidden="1">#REF!</definedName>
    <definedName name="_dieireo" hidden="1">#REF!</definedName>
    <definedName name="_diewoiewl" localSheetId="0" hidden="1">#REF!</definedName>
    <definedName name="_diewoiewl" hidden="1">#REF!</definedName>
    <definedName name="_difdlf" localSheetId="0" hidden="1">#REF!</definedName>
    <definedName name="_difdlf" hidden="1">#REF!</definedName>
    <definedName name="_difefiel" localSheetId="0" hidden="1">#REF!</definedName>
    <definedName name="_difefiel" hidden="1">#REF!</definedName>
    <definedName name="_difeifoie" localSheetId="0" hidden="1">#REF!</definedName>
    <definedName name="_difeifoie" hidden="1">#REF!</definedName>
    <definedName name="_difeowfla" localSheetId="0" hidden="1">#REF!</definedName>
    <definedName name="_difeowfla" hidden="1">#REF!</definedName>
    <definedName name="_difieifl" localSheetId="0" hidden="1">#REF!</definedName>
    <definedName name="_difieifl" hidden="1">#REF!</definedName>
    <definedName name="_difiill" localSheetId="0" hidden="1">#REF!</definedName>
    <definedName name="_difiill" hidden="1">#REF!</definedName>
    <definedName name="_difisel" localSheetId="0" hidden="1">#REF!</definedName>
    <definedName name="_difisel" hidden="1">#REF!</definedName>
    <definedName name="_difiwi" localSheetId="0" hidden="1">#REF!</definedName>
    <definedName name="_difiwi" hidden="1">#REF!</definedName>
    <definedName name="_difjdii" localSheetId="0" hidden="1">#REF!</definedName>
    <definedName name="_difjdii" hidden="1">#REF!</definedName>
    <definedName name="_difoiwo43" localSheetId="0" hidden="1">#REF!</definedName>
    <definedName name="_difoiwo43" hidden="1">#REF!</definedName>
    <definedName name="_difowo2" localSheetId="0" hidden="1">#REF!</definedName>
    <definedName name="_difowo2" hidden="1">#REF!</definedName>
    <definedName name="_difpwpe" localSheetId="0" hidden="1">#REF!</definedName>
    <definedName name="_difpwpe" hidden="1">#REF!</definedName>
    <definedName name="_diieidid" localSheetId="0" hidden="1">#REF!</definedName>
    <definedName name="_diieidid" hidden="1">#REF!</definedName>
    <definedName name="_diiooo" localSheetId="0" hidden="1">#REF!</definedName>
    <definedName name="_diiooo" hidden="1">#REF!</definedName>
    <definedName name="_dill" localSheetId="0" hidden="1">#REF!</definedName>
    <definedName name="_dill" hidden="1">#REF!</definedName>
    <definedName name="_dill2" localSheetId="0" hidden="1">#REF!</definedName>
    <definedName name="_dill2" hidden="1">#REF!</definedName>
    <definedName name="_disilefil" localSheetId="0" hidden="1">#REF!</definedName>
    <definedName name="_disilefil" hidden="1">#REF!</definedName>
    <definedName name="_diww3" localSheetId="0" hidden="1">#REF!</definedName>
    <definedName name="_diww3" hidden="1">#REF!</definedName>
    <definedName name="_dizilew" localSheetId="0" hidden="1">#REF!</definedName>
    <definedName name="_dizilew" hidden="1">#REF!</definedName>
    <definedName name="_djfddslf" localSheetId="0" hidden="1">#REF!</definedName>
    <definedName name="_djfddslf" hidden="1">#REF!</definedName>
    <definedName name="_dkdidiio" localSheetId="0" hidden="1">#REF!</definedName>
    <definedName name="_dkdidiio" hidden="1">#REF!</definedName>
    <definedName name="_dkdiri" localSheetId="0" hidden="1">#REF!</definedName>
    <definedName name="_dkdiri" hidden="1">#REF!</definedName>
    <definedName name="_dkdkd" localSheetId="0" hidden="1">#REF!</definedName>
    <definedName name="_dkdkd" hidden="1">#REF!</definedName>
    <definedName name="_dkf" localSheetId="0" hidden="1">#REF!</definedName>
    <definedName name="_dkf" hidden="1">#REF!</definedName>
    <definedName name="_dkfdi" localSheetId="0" hidden="1">#REF!</definedName>
    <definedName name="_dkfdi" hidden="1">#REF!</definedName>
    <definedName name="_dkfdkjfe" localSheetId="0" hidden="1">#REF!</definedName>
    <definedName name="_dkfdkjfe" hidden="1">#REF!</definedName>
    <definedName name="_dkfeoi" localSheetId="0" hidden="1">#REF!</definedName>
    <definedName name="_dkfeoi" hidden="1">#REF!</definedName>
    <definedName name="_dkfiefll2" localSheetId="0" hidden="1">#REF!</definedName>
    <definedName name="_dkfiefll2" hidden="1">#REF!</definedName>
    <definedName name="_dkfiewo" localSheetId="0" hidden="1">#REF!</definedName>
    <definedName name="_dkfiewo" hidden="1">#REF!</definedName>
    <definedName name="_dkfjfwm" localSheetId="0" hidden="1">#REF!</definedName>
    <definedName name="_dkfjfwm" hidden="1">#REF!</definedName>
    <definedName name="_dkfjwio" localSheetId="0" hidden="1">#REF!</definedName>
    <definedName name="_dkfjwio" hidden="1">#REF!</definedName>
    <definedName name="_dkfkd" localSheetId="0" hidden="1">#REF!</definedName>
    <definedName name="_dkfkd" hidden="1">#REF!</definedName>
    <definedName name="_dkfkoiw" localSheetId="0" hidden="1">#REF!</definedName>
    <definedName name="_dkfkoiw" hidden="1">#REF!</definedName>
    <definedName name="_dkfks" localSheetId="0" hidden="1">#REF!</definedName>
    <definedName name="_dkfks" hidden="1">#REF!</definedName>
    <definedName name="_dkflkkl" localSheetId="0" hidden="1">#REF!</definedName>
    <definedName name="_dkflkkl" hidden="1">#REF!</definedName>
    <definedName name="_dkflsilel" localSheetId="0" hidden="1">#REF!</definedName>
    <definedName name="_dkflsilel" hidden="1">#REF!</definedName>
    <definedName name="_dkfol" localSheetId="0" hidden="1">#REF!</definedName>
    <definedName name="_dkfol" hidden="1">#REF!</definedName>
    <definedName name="_dklao" localSheetId="0" hidden="1">#REF!</definedName>
    <definedName name="_dklao" hidden="1">#REF!</definedName>
    <definedName name="_dkldfiip" localSheetId="0" hidden="1">#REF!</definedName>
    <definedName name="_dkldfiip" hidden="1">#REF!</definedName>
    <definedName name="_dkldlfeoi" localSheetId="0" hidden="1">#REF!</definedName>
    <definedName name="_dkldlfeoi" hidden="1">#REF!</definedName>
    <definedName name="_dklfelkfl" localSheetId="0" hidden="1">#REF!</definedName>
    <definedName name="_dklfelkfl" hidden="1">#REF!</definedName>
    <definedName name="_dklsajfqp" localSheetId="0" hidden="1">#REF!</definedName>
    <definedName name="_dklsajfqp" hidden="1">#REF!</definedName>
    <definedName name="_dksislseoi" localSheetId="0" hidden="1">#REF!</definedName>
    <definedName name="_dksislseoi" hidden="1">#REF!</definedName>
    <definedName name="_dkskfkd" localSheetId="0" hidden="1">#REF!</definedName>
    <definedName name="_dkskfkd" hidden="1">#REF!</definedName>
    <definedName name="_dksmil" localSheetId="0" hidden="1">#REF!</definedName>
    <definedName name="_dksmil" hidden="1">#REF!</definedName>
    <definedName name="_dkzpekf" localSheetId="0" hidden="1">#REF!</definedName>
    <definedName name="_dkzpekf" hidden="1">#REF!</definedName>
    <definedName name="_dlfwo" localSheetId="0" hidden="1">#REF!</definedName>
    <definedName name="_dlfwo" hidden="1">#REF!</definedName>
    <definedName name="_dncidcl" localSheetId="0" hidden="1">#REF!</definedName>
    <definedName name="_dncidcl" hidden="1">#REF!</definedName>
    <definedName name="_dofiei" localSheetId="0" hidden="1">#REF!</definedName>
    <definedName name="_dofiei" hidden="1">#REF!</definedName>
    <definedName name="_dofjeio" localSheetId="0" hidden="1">#REF!</definedName>
    <definedName name="_dofjeio" hidden="1">#REF!</definedName>
    <definedName name="_DOG1" localSheetId="0">#REF!</definedName>
    <definedName name="_DOG1">#REF!</definedName>
    <definedName name="_DOG2" localSheetId="0">#REF!</definedName>
    <definedName name="_DOG2">#REF!</definedName>
    <definedName name="_DOG3" localSheetId="0">#REF!</definedName>
    <definedName name="_DOG3">#REF!</definedName>
    <definedName name="_DOG4" localSheetId="0">#REF!</definedName>
    <definedName name="_DOG4">#REF!</definedName>
    <definedName name="_dopqmwe" localSheetId="0" hidden="1">#REF!</definedName>
    <definedName name="_dopqmwe" hidden="1">#REF!</definedName>
    <definedName name="_dososw" localSheetId="0" hidden="1">#REF!</definedName>
    <definedName name="_dososw" hidden="1">#REF!</definedName>
    <definedName name="_dpds" localSheetId="0" hidden="1">#REF!</definedName>
    <definedName name="_dpds" hidden="1">#REF!</definedName>
    <definedName name="_dpge" localSheetId="0" hidden="1">#REF!</definedName>
    <definedName name="_dpge" hidden="1">#REF!</definedName>
    <definedName name="_dpill" localSheetId="0" hidden="1">#REF!</definedName>
    <definedName name="_dpill" hidden="1">#REF!</definedName>
    <definedName name="_dppei" localSheetId="0" hidden="1">#REF!</definedName>
    <definedName name="_dppei" hidden="1">#REF!</definedName>
    <definedName name="_dpspdsph" localSheetId="0" hidden="1">#REF!</definedName>
    <definedName name="_dpspdsph" hidden="1">#REF!</definedName>
    <definedName name="_dreirill" localSheetId="0" hidden="1">#REF!</definedName>
    <definedName name="_dreirill" hidden="1">#REF!</definedName>
    <definedName name="_dsdoifo" localSheetId="0" hidden="1">#REF!</definedName>
    <definedName name="_dsdoifo" hidden="1">#REF!</definedName>
    <definedName name="_dsfill" localSheetId="0" hidden="1">#REF!</definedName>
    <definedName name="_dsfill" hidden="1">#REF!</definedName>
    <definedName name="_dsfioq" localSheetId="0" hidden="1">#REF!</definedName>
    <definedName name="_dsfioq" hidden="1">#REF!</definedName>
    <definedName name="_dsoixiz" localSheetId="0" hidden="1">#REF!</definedName>
    <definedName name="_dsoixiz" hidden="1">#REF!</definedName>
    <definedName name="_dspdp" localSheetId="0" hidden="1">#REF!</definedName>
    <definedName name="_dspdp" hidden="1">#REF!</definedName>
    <definedName name="_dy8ielfey" localSheetId="0" hidden="1">#REF!</definedName>
    <definedName name="_dy8ielfey" hidden="1">#REF!</definedName>
    <definedName name="_edail" localSheetId="0" hidden="1">#REF!</definedName>
    <definedName name="_edail" hidden="1">#REF!</definedName>
    <definedName name="_eddfill" localSheetId="0" hidden="1">#REF!</definedName>
    <definedName name="_eddfill" hidden="1">#REF!</definedName>
    <definedName name="_eddil" localSheetId="0" hidden="1">#REF!</definedName>
    <definedName name="_eddil" hidden="1">#REF!</definedName>
    <definedName name="_edfil" localSheetId="0" hidden="1">#REF!</definedName>
    <definedName name="_edfil" hidden="1">#REF!</definedName>
    <definedName name="_edfil2" localSheetId="0" hidden="1">#REF!</definedName>
    <definedName name="_edfil2" hidden="1">#REF!</definedName>
    <definedName name="_edield" localSheetId="0" hidden="1">#REF!</definedName>
    <definedName name="_edield" hidden="1">#REF!</definedName>
    <definedName name="_edkfoidoi" localSheetId="0" hidden="1">#REF!</definedName>
    <definedName name="_edkfoidoi" hidden="1">#REF!</definedName>
    <definedName name="_eeill" localSheetId="0" hidden="1">#REF!</definedName>
    <definedName name="_eeill" hidden="1">#REF!</definedName>
    <definedName name="_efdcil" localSheetId="0" hidden="1">#REF!</definedName>
    <definedName name="_efdcil" hidden="1">#REF!</definedName>
    <definedName name="_efefeapq" localSheetId="0" hidden="1">#REF!</definedName>
    <definedName name="_efefeapq" hidden="1">#REF!</definedName>
    <definedName name="_efefeif" localSheetId="0" hidden="1">#REF!</definedName>
    <definedName name="_efefeif" hidden="1">#REF!</definedName>
    <definedName name="_efefk" localSheetId="0" hidden="1">#REF!</definedName>
    <definedName name="_efefk" hidden="1">#REF!</definedName>
    <definedName name="_effw" localSheetId="0" hidden="1">#REF!</definedName>
    <definedName name="_effw" hidden="1">#REF!</definedName>
    <definedName name="_efil" localSheetId="0" hidden="1">#REF!</definedName>
    <definedName name="_efil" hidden="1">#REF!</definedName>
    <definedName name="_efil2" localSheetId="0" hidden="1">#REF!</definedName>
    <definedName name="_efil2" hidden="1">#REF!</definedName>
    <definedName name="_efila" localSheetId="0" hidden="1">#REF!</definedName>
    <definedName name="_efila" hidden="1">#REF!</definedName>
    <definedName name="_efile" localSheetId="0" hidden="1">#REF!</definedName>
    <definedName name="_efile" hidden="1">#REF!</definedName>
    <definedName name="_efoiejfeoi" localSheetId="0" hidden="1">#REF!</definedName>
    <definedName name="_efoiejfeoi" hidden="1">#REF!</definedName>
    <definedName name="_efril" localSheetId="0" hidden="1">#REF!</definedName>
    <definedName name="_efril" hidden="1">#REF!</definedName>
    <definedName name="_eiafl" localSheetId="0" hidden="1">#REF!</definedName>
    <definedName name="_eiafl" hidden="1">#REF!</definedName>
    <definedName name="_eiffel" localSheetId="0" hidden="1">#REF!</definedName>
    <definedName name="_eiffel" hidden="1">#REF!</definedName>
    <definedName name="_eifiefoi" localSheetId="0" hidden="1">#REF!</definedName>
    <definedName name="_eifiefoi" hidden="1">#REF!</definedName>
    <definedName name="_eififi09" localSheetId="0" hidden="1">#REF!</definedName>
    <definedName name="_eififi09" hidden="1">#REF!</definedName>
    <definedName name="_eiflweil" localSheetId="0" hidden="1">#REF!</definedName>
    <definedName name="_eiflweil" hidden="1">#REF!</definedName>
    <definedName name="_eifoewf" localSheetId="0" hidden="1">#REF!</definedName>
    <definedName name="_eifoewf" hidden="1">#REF!</definedName>
    <definedName name="_eifugil" localSheetId="0" hidden="1">#REF!</definedName>
    <definedName name="_eifugil" hidden="1">#REF!</definedName>
    <definedName name="_eiifeo" localSheetId="0" hidden="1">#REF!</definedName>
    <definedName name="_eiifeo" hidden="1">#REF!</definedName>
    <definedName name="_eiil" localSheetId="0" hidden="1">#REF!</definedName>
    <definedName name="_eiil" hidden="1">#REF!</definedName>
    <definedName name="_eiill" localSheetId="0" hidden="1">#REF!</definedName>
    <definedName name="_eiill" hidden="1">#REF!</definedName>
    <definedName name="_eill" localSheetId="0" hidden="1">#REF!</definedName>
    <definedName name="_eill" hidden="1">#REF!</definedName>
    <definedName name="_eilwwl" localSheetId="0" hidden="1">#REF!</definedName>
    <definedName name="_eilwwl" hidden="1">#REF!</definedName>
    <definedName name="_eiofoiewoi" localSheetId="0" hidden="1">#REF!</definedName>
    <definedName name="_eiofoiewoi" hidden="1">#REF!</definedName>
    <definedName name="_eiofoifoi" localSheetId="0" hidden="1">#REF!</definedName>
    <definedName name="_eiofoifoi" hidden="1">#REF!</definedName>
    <definedName name="_eiol" localSheetId="0" hidden="1">#REF!</definedName>
    <definedName name="_eiol" hidden="1">#REF!</definedName>
    <definedName name="_eiolli" localSheetId="0" hidden="1">#REF!</definedName>
    <definedName name="_eiolli" hidden="1">#REF!</definedName>
    <definedName name="_eiowfp" localSheetId="0" hidden="1">#REF!</definedName>
    <definedName name="_eiowfp" hidden="1">#REF!</definedName>
    <definedName name="_eireoi" localSheetId="0" hidden="1">#REF!</definedName>
    <definedName name="_eireoi" hidden="1">#REF!</definedName>
    <definedName name="_eiroifo" localSheetId="0" hidden="1">#REF!</definedName>
    <definedName name="_eiroifo" hidden="1">#REF!</definedName>
    <definedName name="_eiwioqug" localSheetId="0" hidden="1">#REF!</definedName>
    <definedName name="_eiwioqug" hidden="1">#REF!</definedName>
    <definedName name="_eiwofil" localSheetId="0" hidden="1">#REF!</definedName>
    <definedName name="_eiwofil" hidden="1">#REF!</definedName>
    <definedName name="_eiwofka" localSheetId="0" hidden="1">#REF!</definedName>
    <definedName name="_eiwofka" hidden="1">#REF!</definedName>
    <definedName name="_eiwoflsd" localSheetId="0" hidden="1">#REF!</definedName>
    <definedName name="_eiwoflsd" hidden="1">#REF!</definedName>
    <definedName name="_eiwowe32" localSheetId="0" hidden="1">#REF!</definedName>
    <definedName name="_eiwowe32" hidden="1">#REF!</definedName>
    <definedName name="_eizo" localSheetId="0" hidden="1">#REF!</definedName>
    <definedName name="_eizo" hidden="1">#REF!</definedName>
    <definedName name="_ekdo" localSheetId="0" hidden="1">#REF!</definedName>
    <definedName name="_ekdo" hidden="1">#REF!</definedName>
    <definedName name="_ekfjefoie" localSheetId="0" hidden="1">#REF!</definedName>
    <definedName name="_ekfjefoie" hidden="1">#REF!</definedName>
    <definedName name="_ekiwewoiweo" localSheetId="0" hidden="1">#REF!</definedName>
    <definedName name="_ekiwewoiweo" hidden="1">#REF!</definedName>
    <definedName name="_ekofok" localSheetId="0" hidden="1">#REF!</definedName>
    <definedName name="_ekofok" hidden="1">#REF!</definedName>
    <definedName name="_ekqge" localSheetId="0" hidden="1">#REF!</definedName>
    <definedName name="_ekqge" hidden="1">#REF!</definedName>
    <definedName name="_ekrieoi" localSheetId="0" hidden="1">#REF!</definedName>
    <definedName name="_ekrieoi" hidden="1">#REF!</definedName>
    <definedName name="_eoeoewow" localSheetId="0" hidden="1">#REF!</definedName>
    <definedName name="_eoeoewow" hidden="1">#REF!</definedName>
    <definedName name="_eofoweo" localSheetId="0" hidden="1">#REF!</definedName>
    <definedName name="_eofoweo" hidden="1">#REF!</definedName>
    <definedName name="_eofzdk" localSheetId="0" hidden="1">#REF!</definedName>
    <definedName name="_eofzdk" hidden="1">#REF!</definedName>
    <definedName name="_eoifweoifeo" localSheetId="0" hidden="1">#REF!</definedName>
    <definedName name="_eoifweoifeo" hidden="1">#REF!</definedName>
    <definedName name="_eoiw9" localSheetId="0" hidden="1">#REF!</definedName>
    <definedName name="_eoiw9" hidden="1">#REF!</definedName>
    <definedName name="_epepek" localSheetId="0" hidden="1">#REF!</definedName>
    <definedName name="_epepek" hidden="1">#REF!</definedName>
    <definedName name="_eppeox" localSheetId="0" hidden="1">#REF!</definedName>
    <definedName name="_eppeox" hidden="1">#REF!</definedName>
    <definedName name="_epqsk" localSheetId="0" hidden="1">#REF!</definedName>
    <definedName name="_epqsk" hidden="1">#REF!</definedName>
    <definedName name="_epqzazkd" localSheetId="0" hidden="1">#REF!</definedName>
    <definedName name="_epqzazkd" hidden="1">#REF!</definedName>
    <definedName name="_eqed" localSheetId="0" hidden="1">#REF!</definedName>
    <definedName name="_eqed" hidden="1">#REF!</definedName>
    <definedName name="_erfeil" localSheetId="0" hidden="1">#REF!</definedName>
    <definedName name="_erfeil" hidden="1">#REF!</definedName>
    <definedName name="_erffe" localSheetId="0" hidden="1">#REF!</definedName>
    <definedName name="_erffe" hidden="1">#REF!</definedName>
    <definedName name="_eridl" localSheetId="0" hidden="1">#REF!</definedName>
    <definedName name="_eridl" hidden="1">#REF!</definedName>
    <definedName name="_erie" localSheetId="0" hidden="1">#REF!</definedName>
    <definedName name="_erie" hidden="1">#REF!</definedName>
    <definedName name="_erilff" localSheetId="0" hidden="1">#REF!</definedName>
    <definedName name="_erilff" hidden="1">#REF!</definedName>
    <definedName name="_erill" localSheetId="0" hidden="1">#REF!</definedName>
    <definedName name="_erill" hidden="1">#REF!</definedName>
    <definedName name="_erilseil" localSheetId="0" hidden="1">#REF!</definedName>
    <definedName name="_erilseil" hidden="1">#REF!</definedName>
    <definedName name="_eriwl" localSheetId="0" hidden="1">#REF!</definedName>
    <definedName name="_eriwl" hidden="1">#REF!</definedName>
    <definedName name="_ernill" localSheetId="0" hidden="1">#REF!</definedName>
    <definedName name="_ernill" hidden="1">#REF!</definedName>
    <definedName name="_errza" localSheetId="0" hidden="1">#REF!</definedName>
    <definedName name="_errza" hidden="1">#REF!</definedName>
    <definedName name="_ervil" localSheetId="0" hidden="1">#REF!</definedName>
    <definedName name="_ervil" hidden="1">#REF!</definedName>
    <definedName name="_erwaaz" localSheetId="0" hidden="1">#REF!</definedName>
    <definedName name="_erwaaz" hidden="1">#REF!</definedName>
    <definedName name="_etkill" localSheetId="0" hidden="1">#REF!</definedName>
    <definedName name="_etkill" hidden="1">#REF!</definedName>
    <definedName name="_eudifil" localSheetId="0" hidden="1">#REF!</definedName>
    <definedName name="_eudifil" hidden="1">#REF!</definedName>
    <definedName name="_eweilld" localSheetId="0" hidden="1">#REF!</definedName>
    <definedName name="_eweilld" hidden="1">#REF!</definedName>
    <definedName name="_ewivio" localSheetId="0" hidden="1">#REF!</definedName>
    <definedName name="_ewivio" hidden="1">#REF!</definedName>
    <definedName name="_eww09r0" localSheetId="0" hidden="1">#REF!</definedName>
    <definedName name="_eww09r0" hidden="1">#REF!</definedName>
    <definedName name="_faeil" localSheetId="0" hidden="1">#REF!</definedName>
    <definedName name="_faeil" hidden="1">#REF!</definedName>
    <definedName name="_faeill" localSheetId="0" hidden="1">#REF!</definedName>
    <definedName name="_faeill" hidden="1">#REF!</definedName>
    <definedName name="_faeqil" localSheetId="0" hidden="1">#REF!</definedName>
    <definedName name="_faeqil" hidden="1">#REF!</definedName>
    <definedName name="_faiel" localSheetId="0" hidden="1">#REF!</definedName>
    <definedName name="_faiel" hidden="1">#REF!</definedName>
    <definedName name="_faielfiefli" localSheetId="0" hidden="1">#REF!</definedName>
    <definedName name="_faielfiefli" hidden="1">#REF!</definedName>
    <definedName name="_fail" localSheetId="0" hidden="1">#REF!</definedName>
    <definedName name="_fail" hidden="1">#REF!</definedName>
    <definedName name="_fail2" localSheetId="0" hidden="1">#REF!</definedName>
    <definedName name="_fail2" hidden="1">#REF!</definedName>
    <definedName name="_failee3" localSheetId="0" hidden="1">#REF!</definedName>
    <definedName name="_failee3" hidden="1">#REF!</definedName>
    <definedName name="_faill" localSheetId="0" hidden="1">#REF!</definedName>
    <definedName name="_faill" hidden="1">#REF!</definedName>
    <definedName name="_fall" localSheetId="0" hidden="1">#REF!</definedName>
    <definedName name="_fall" hidden="1">#REF!</definedName>
    <definedName name="_fbill" localSheetId="0" hidden="1">#REF!</definedName>
    <definedName name="_fbill" hidden="1">#REF!</definedName>
    <definedName name="_fcill" localSheetId="0" hidden="1">#REF!</definedName>
    <definedName name="_fcill" hidden="1">#REF!</definedName>
    <definedName name="_fdafail" localSheetId="0" hidden="1">#REF!</definedName>
    <definedName name="_fdafail" hidden="1">#REF!</definedName>
    <definedName name="_fdffe" localSheetId="0" hidden="1">#REF!</definedName>
    <definedName name="_fdffe" hidden="1">#REF!</definedName>
    <definedName name="_fdfil" localSheetId="0" hidden="1">#REF!</definedName>
    <definedName name="_fdfil" hidden="1">#REF!</definedName>
    <definedName name="_fdgil" localSheetId="0" hidden="1">#REF!</definedName>
    <definedName name="_fdgil" hidden="1">#REF!</definedName>
    <definedName name="_fdiaielfl" localSheetId="0" hidden="1">#REF!</definedName>
    <definedName name="_fdiaielfl" hidden="1">#REF!</definedName>
    <definedName name="_fdidfivli" localSheetId="0" hidden="1">#REF!</definedName>
    <definedName name="_fdidfivli" hidden="1">#REF!</definedName>
    <definedName name="_fdifdll" localSheetId="0" hidden="1">#REF!</definedName>
    <definedName name="_fdifdll" hidden="1">#REF!</definedName>
    <definedName name="_fdill" localSheetId="0" hidden="1">#REF!</definedName>
    <definedName name="_fdill" hidden="1">#REF!</definedName>
    <definedName name="_fdk" localSheetId="0" hidden="1">#REF!</definedName>
    <definedName name="_fdk" hidden="1">#REF!</definedName>
    <definedName name="_fe03l" localSheetId="0" hidden="1">#REF!</definedName>
    <definedName name="_fe03l" hidden="1">#REF!</definedName>
    <definedName name="_feaail" localSheetId="0" hidden="1">#REF!</definedName>
    <definedName name="_feaail" hidden="1">#REF!</definedName>
    <definedName name="_feaill" localSheetId="0" hidden="1">#REF!</definedName>
    <definedName name="_feaill" hidden="1">#REF!</definedName>
    <definedName name="_fedeil" localSheetId="0" hidden="1">#REF!</definedName>
    <definedName name="_fedeil" hidden="1">#REF!</definedName>
    <definedName name="_fediil" localSheetId="0" hidden="1">#REF!</definedName>
    <definedName name="_fediil" hidden="1">#REF!</definedName>
    <definedName name="_fee93l" localSheetId="0" hidden="1">#REF!</definedName>
    <definedName name="_fee93l" hidden="1">#REF!</definedName>
    <definedName name="_feekfkl" localSheetId="0" hidden="1">#REF!</definedName>
    <definedName name="_feekfkl" hidden="1">#REF!</definedName>
    <definedName name="_feeri" localSheetId="0" hidden="1">#REF!</definedName>
    <definedName name="_feeri" hidden="1">#REF!</definedName>
    <definedName name="_feerirl" localSheetId="0" hidden="1">#REF!</definedName>
    <definedName name="_feerirl" hidden="1">#REF!</definedName>
    <definedName name="_fefdwil" localSheetId="0" hidden="1">#REF!</definedName>
    <definedName name="_fefdwil" hidden="1">#REF!</definedName>
    <definedName name="_fefe" localSheetId="0" hidden="1">#REF!</definedName>
    <definedName name="_fefe" hidden="1">#REF!</definedName>
    <definedName name="_fefeill" localSheetId="0" hidden="1">#REF!</definedName>
    <definedName name="_fefeill" hidden="1">#REF!</definedName>
    <definedName name="_fefek" localSheetId="0" hidden="1">#REF!</definedName>
    <definedName name="_fefek" hidden="1">#REF!</definedName>
    <definedName name="_fefiiss" localSheetId="0" hidden="1">#REF!</definedName>
    <definedName name="_fefiiss" hidden="1">#REF!</definedName>
    <definedName name="_fefil2" localSheetId="0" hidden="1">#REF!</definedName>
    <definedName name="_fefil2" hidden="1">#REF!</definedName>
    <definedName name="_fefiwll" localSheetId="0" hidden="1">#REF!</definedName>
    <definedName name="_fefiwll" hidden="1">#REF!</definedName>
    <definedName name="_fefiwo2" localSheetId="0" hidden="1">#REF!</definedName>
    <definedName name="_fefiwo2" hidden="1">#REF!</definedName>
    <definedName name="_fefkdgil" localSheetId="0" hidden="1">#REF!</definedName>
    <definedName name="_fefkdgil" hidden="1">#REF!</definedName>
    <definedName name="_fei2" localSheetId="0" hidden="1">#REF!</definedName>
    <definedName name="_fei2" hidden="1">#REF!</definedName>
    <definedName name="_fei2sl" localSheetId="0" hidden="1">#REF!</definedName>
    <definedName name="_fei2sl" hidden="1">#REF!</definedName>
    <definedName name="_feifez" localSheetId="0" hidden="1">#REF!</definedName>
    <definedName name="_feifez" hidden="1">#REF!</definedName>
    <definedName name="_feifl" localSheetId="0" hidden="1">#REF!</definedName>
    <definedName name="_feifl" hidden="1">#REF!</definedName>
    <definedName name="_feifle2" localSheetId="0" hidden="1">#REF!</definedName>
    <definedName name="_feifle2" hidden="1">#REF!</definedName>
    <definedName name="_feiiidf" localSheetId="0" hidden="1">#REF!</definedName>
    <definedName name="_feiiidf" hidden="1">#REF!</definedName>
    <definedName name="_feiiql" localSheetId="0" hidden="1">#REF!</definedName>
    <definedName name="_feiiql" hidden="1">#REF!</definedName>
    <definedName name="_feiiweil" localSheetId="0" hidden="1">#REF!</definedName>
    <definedName name="_feiiweil" hidden="1">#REF!</definedName>
    <definedName name="_feil" localSheetId="0" hidden="1">#REF!</definedName>
    <definedName name="_feil" hidden="1">#REF!</definedName>
    <definedName name="_feil2" localSheetId="0" hidden="1">#REF!</definedName>
    <definedName name="_feil2" hidden="1">#REF!</definedName>
    <definedName name="_feil3" localSheetId="0" hidden="1">#REF!</definedName>
    <definedName name="_feil3" hidden="1">#REF!</definedName>
    <definedName name="_feil33" localSheetId="0" hidden="1">#REF!</definedName>
    <definedName name="_feil33" hidden="1">#REF!</definedName>
    <definedName name="_feild" localSheetId="0" hidden="1">#REF!</definedName>
    <definedName name="_feild" hidden="1">#REF!</definedName>
    <definedName name="_feilf" localSheetId="0" hidden="1">#REF!</definedName>
    <definedName name="_feilf" hidden="1">#REF!</definedName>
    <definedName name="_feilff" localSheetId="0" hidden="1">#REF!</definedName>
    <definedName name="_feilff" hidden="1">#REF!</definedName>
    <definedName name="_feilli2" localSheetId="0" hidden="1">#REF!</definedName>
    <definedName name="_feilli2" hidden="1">#REF!</definedName>
    <definedName name="_feillw" localSheetId="0" hidden="1">#REF!</definedName>
    <definedName name="_feillw" hidden="1">#REF!</definedName>
    <definedName name="_feilsd" localSheetId="0" hidden="1">#REF!</definedName>
    <definedName name="_feilsd" hidden="1">#REF!</definedName>
    <definedName name="_feilss2" localSheetId="0" hidden="1">#REF!</definedName>
    <definedName name="_feilss2" hidden="1">#REF!</definedName>
    <definedName name="_feilsse" localSheetId="0" hidden="1">#REF!</definedName>
    <definedName name="_feilsse" hidden="1">#REF!</definedName>
    <definedName name="_felle" localSheetId="0" hidden="1">#REF!</definedName>
    <definedName name="_felle" hidden="1">#REF!</definedName>
    <definedName name="_feoifif" localSheetId="0" hidden="1">#REF!</definedName>
    <definedName name="_feoifif" hidden="1">#REF!</definedName>
    <definedName name="_feoiio2z" localSheetId="0" hidden="1">#REF!</definedName>
    <definedName name="_feoiio2z" hidden="1">#REF!</definedName>
    <definedName name="_feoijfoij" localSheetId="0" hidden="1">#REF!</definedName>
    <definedName name="_feoijfoij" hidden="1">#REF!</definedName>
    <definedName name="_feopw" localSheetId="0" hidden="1">#REF!</definedName>
    <definedName name="_feopw" hidden="1">#REF!</definedName>
    <definedName name="_feoq2" localSheetId="0" hidden="1">#REF!</definedName>
    <definedName name="_feoq2" hidden="1">#REF!</definedName>
    <definedName name="_fereils" localSheetId="0" hidden="1">#REF!</definedName>
    <definedName name="_fereils" hidden="1">#REF!</definedName>
    <definedName name="_ferereril" localSheetId="0" hidden="1">#REF!</definedName>
    <definedName name="_ferereril" hidden="1">#REF!</definedName>
    <definedName name="_fesdil" localSheetId="0" hidden="1">#REF!</definedName>
    <definedName name="_fesdil" hidden="1">#REF!</definedName>
    <definedName name="_feseils" localSheetId="0" hidden="1">#REF!</definedName>
    <definedName name="_feseils" hidden="1">#REF!</definedName>
    <definedName name="_fesil" localSheetId="0" hidden="1">#REF!</definedName>
    <definedName name="_fesil" hidden="1">#REF!</definedName>
    <definedName name="_ffddl" localSheetId="0" hidden="1">#REF!</definedName>
    <definedName name="_ffddl" hidden="1">#REF!</definedName>
    <definedName name="_ffeeiil2" localSheetId="0" hidden="1">#REF!</definedName>
    <definedName name="_ffeeiil2" hidden="1">#REF!</definedName>
    <definedName name="_ffefil3" localSheetId="0" hidden="1">#REF!</definedName>
    <definedName name="_ffefil3" hidden="1">#REF!</definedName>
    <definedName name="_ffeiile" localSheetId="0" hidden="1">#REF!</definedName>
    <definedName name="_ffeiile" hidden="1">#REF!</definedName>
    <definedName name="_ffeil" localSheetId="0" hidden="1">#REF!</definedName>
    <definedName name="_ffeil" hidden="1">#REF!</definedName>
    <definedName name="_ffeil2" localSheetId="0" hidden="1">#REF!</definedName>
    <definedName name="_ffeil2" hidden="1">#REF!</definedName>
    <definedName name="_ffeilol" localSheetId="0" hidden="1">#REF!</definedName>
    <definedName name="_ffeilol" hidden="1">#REF!</definedName>
    <definedName name="_ffeilssl" localSheetId="0" hidden="1">#REF!</definedName>
    <definedName name="_ffeilssl" hidden="1">#REF!</definedName>
    <definedName name="_ffeipe" localSheetId="0" hidden="1">#REF!</definedName>
    <definedName name="_ffeipe" hidden="1">#REF!</definedName>
    <definedName name="_ffiill" localSheetId="0" hidden="1">#REF!</definedName>
    <definedName name="_ffiill" hidden="1">#REF!</definedName>
    <definedName name="_ffill" localSheetId="0" hidden="1">#REF!</definedName>
    <definedName name="_ffill" hidden="1">#REF!</definedName>
    <definedName name="_ffkefe" localSheetId="0" hidden="1">#REF!</definedName>
    <definedName name="_ffkefe" hidden="1">#REF!</definedName>
    <definedName name="_fgegeil" localSheetId="0" hidden="1">#REF!</definedName>
    <definedName name="_fgegeil" hidden="1">#REF!</definedName>
    <definedName name="_ficil2" localSheetId="0" hidden="1">#REF!</definedName>
    <definedName name="_ficil2" hidden="1">#REF!</definedName>
    <definedName name="_fidoifdoi" localSheetId="0" hidden="1">#REF!</definedName>
    <definedName name="_fidoifdoi" hidden="1">#REF!</definedName>
    <definedName name="_fieeli" localSheetId="0" hidden="1">#REF!</definedName>
    <definedName name="_fieeli" hidden="1">#REF!</definedName>
    <definedName name="_fiefie" localSheetId="0" hidden="1">#REF!</definedName>
    <definedName name="_fiefie" hidden="1">#REF!</definedName>
    <definedName name="_fiefiel" localSheetId="0" hidden="1">#REF!</definedName>
    <definedName name="_fiefiel" hidden="1">#REF!</definedName>
    <definedName name="_fiefieli3" localSheetId="0" hidden="1">#REF!</definedName>
    <definedName name="_fiefieli3" hidden="1">#REF!</definedName>
    <definedName name="_fiefieofo3" localSheetId="0" hidden="1">#REF!</definedName>
    <definedName name="_fiefieofo3" hidden="1">#REF!</definedName>
    <definedName name="_fiefiol" localSheetId="0" hidden="1">#REF!</definedName>
    <definedName name="_fiefiol" hidden="1">#REF!</definedName>
    <definedName name="_fiefl3" localSheetId="0" hidden="1">#REF!</definedName>
    <definedName name="_fiefl3" hidden="1">#REF!</definedName>
    <definedName name="_fieflefi" localSheetId="0" hidden="1">#REF!</definedName>
    <definedName name="_fieflefi" hidden="1">#REF!</definedName>
    <definedName name="_fieflilsz" localSheetId="0" hidden="1">#REF!</definedName>
    <definedName name="_fieflilsz" hidden="1">#REF!</definedName>
    <definedName name="_fieflwsz" localSheetId="0" hidden="1">#REF!</definedName>
    <definedName name="_fieflwsz" hidden="1">#REF!</definedName>
    <definedName name="_fiefoeieil" localSheetId="0" hidden="1">#REF!</definedName>
    <definedName name="_fiefoeieil" hidden="1">#REF!</definedName>
    <definedName name="_fiefoieoi" localSheetId="0" hidden="1">#REF!</definedName>
    <definedName name="_fiefoieoi" hidden="1">#REF!</definedName>
    <definedName name="_fiei" localSheetId="0" hidden="1">#REF!</definedName>
    <definedName name="_fiei" hidden="1">#REF!</definedName>
    <definedName name="_fieige" localSheetId="0" hidden="1">#REF!</definedName>
    <definedName name="_fieige" hidden="1">#REF!</definedName>
    <definedName name="_fieiogjmml" localSheetId="0" hidden="1">#REF!</definedName>
    <definedName name="_fieiogjmml" hidden="1">#REF!</definedName>
    <definedName name="_fiel" localSheetId="0" hidden="1">#REF!</definedName>
    <definedName name="_fiel" hidden="1">#REF!</definedName>
    <definedName name="_fielef2" localSheetId="0" hidden="1">#REF!</definedName>
    <definedName name="_fielef2" hidden="1">#REF!</definedName>
    <definedName name="_fielfci" localSheetId="0" hidden="1">#REF!</definedName>
    <definedName name="_fielfci" hidden="1">#REF!</definedName>
    <definedName name="_fielfld" localSheetId="0" hidden="1">#REF!</definedName>
    <definedName name="_fielfld" hidden="1">#REF!</definedName>
    <definedName name="_fielifli" localSheetId="0" hidden="1">#REF!</definedName>
    <definedName name="_fielifli" hidden="1">#REF!</definedName>
    <definedName name="_fielifwle2" localSheetId="0" hidden="1">#REF!</definedName>
    <definedName name="_fielifwle2" hidden="1">#REF!</definedName>
    <definedName name="_fiell" localSheetId="0" hidden="1">#REF!</definedName>
    <definedName name="_fiell" hidden="1">#REF!</definedName>
    <definedName name="_fieoss" localSheetId="0" hidden="1">#REF!</definedName>
    <definedName name="_fieoss" hidden="1">#REF!</definedName>
    <definedName name="_fieoz" localSheetId="0" hidden="1">#REF!</definedName>
    <definedName name="_fieoz" hidden="1">#REF!</definedName>
    <definedName name="_fiieiove" localSheetId="0" hidden="1">#REF!</definedName>
    <definedName name="_fiieiove" hidden="1">#REF!</definedName>
    <definedName name="_fiioeo3" localSheetId="0" hidden="1">#REF!</definedName>
    <definedName name="_fiioeo3" hidden="1">#REF!</definedName>
    <definedName name="_Fil" localSheetId="0" hidden="1">#REF!</definedName>
    <definedName name="_Fil" hidden="1">#REF!</definedName>
    <definedName name="_fil2" localSheetId="0" hidden="1">#REF!</definedName>
    <definedName name="_fil2" hidden="1">#REF!</definedName>
    <definedName name="_fil3" localSheetId="0" hidden="1">#REF!</definedName>
    <definedName name="_fil3" hidden="1">#REF!</definedName>
    <definedName name="_file2" localSheetId="0" hidden="1">#REF!</definedName>
    <definedName name="_file2" hidden="1">#REF!</definedName>
    <definedName name="_filell2" localSheetId="0" hidden="1">#REF!</definedName>
    <definedName name="_filell2" hidden="1">#REF!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fill2" localSheetId="0" hidden="1">#REF!</definedName>
    <definedName name="_fill2" hidden="1">#REF!</definedName>
    <definedName name="_fill3" localSheetId="0" hidden="1">#REF!</definedName>
    <definedName name="_fill3" hidden="1">#REF!</definedName>
    <definedName name="_fille" localSheetId="0" hidden="1">#REF!</definedName>
    <definedName name="_fille" hidden="1">#REF!</definedName>
    <definedName name="_fills" localSheetId="0" hidden="1">#REF!</definedName>
    <definedName name="_fills" hidden="1">#REF!</definedName>
    <definedName name="_xlnm._FilterDatabase" localSheetId="0" hidden="1">#REF!</definedName>
    <definedName name="_xlnm._FilterDatabase" hidden="1">[1]인사자료총집계!#REF!</definedName>
    <definedName name="_fiooe" localSheetId="0" hidden="1">#REF!</definedName>
    <definedName name="_fiooe" hidden="1">#REF!</definedName>
    <definedName name="_fiqoek" localSheetId="0" hidden="1">#REF!</definedName>
    <definedName name="_fiqoek" hidden="1">#REF!</definedName>
    <definedName name="_fiqpziem" localSheetId="0" hidden="1">#REF!</definedName>
    <definedName name="_fiqpziem" hidden="1">#REF!</definedName>
    <definedName name="_fjnfqip" localSheetId="0" hidden="1">#REF!</definedName>
    <definedName name="_fjnfqip" hidden="1">#REF!</definedName>
    <definedName name="_fjowo" localSheetId="0" hidden="1">#REF!</definedName>
    <definedName name="_fjowo" hidden="1">#REF!</definedName>
    <definedName name="_fkdfie3" localSheetId="0" hidden="1">#REF!</definedName>
    <definedName name="_fkdfie3" hidden="1">#REF!</definedName>
    <definedName name="_fkefie" localSheetId="0" hidden="1">#REF!</definedName>
    <definedName name="_fkefie" hidden="1">#REF!</definedName>
    <definedName name="_fkefilel" localSheetId="0" hidden="1">#REF!</definedName>
    <definedName name="_fkefilel" hidden="1">#REF!</definedName>
    <definedName name="_fkeifeil" localSheetId="0" hidden="1">#REF!</definedName>
    <definedName name="_fkeifeil" hidden="1">#REF!</definedName>
    <definedName name="_fkekfe" localSheetId="0" hidden="1">#REF!</definedName>
    <definedName name="_fkekfe" hidden="1">#REF!</definedName>
    <definedName name="_fkldfifewo" localSheetId="0" hidden="1">#REF!</definedName>
    <definedName name="_fkldfifewo" hidden="1">#REF!</definedName>
    <definedName name="_fkvviil" localSheetId="0" hidden="1">#REF!</definedName>
    <definedName name="_fkvviil" hidden="1">#REF!</definedName>
    <definedName name="_fldflei" localSheetId="0" hidden="1">#REF!</definedName>
    <definedName name="_fldflei" hidden="1">#REF!</definedName>
    <definedName name="_flelflei" localSheetId="0" hidden="1">#REF!</definedName>
    <definedName name="_flelflei" hidden="1">#REF!</definedName>
    <definedName name="_flfilf" localSheetId="0" hidden="1">#REF!</definedName>
    <definedName name="_flfilf" hidden="1">#REF!</definedName>
    <definedName name="_fll2" localSheetId="0" hidden="1">#REF!</definedName>
    <definedName name="_fll2" hidden="1">#REF!</definedName>
    <definedName name="_flle2i" localSheetId="0" hidden="1">#REF!</definedName>
    <definedName name="_flle2i" hidden="1">#REF!</definedName>
    <definedName name="_floooccz" localSheetId="0" hidden="1">#REF!</definedName>
    <definedName name="_floooccz" hidden="1">#REF!</definedName>
    <definedName name="_fmikill" localSheetId="0" hidden="1">#REF!</definedName>
    <definedName name="_fmikill" hidden="1">#REF!</definedName>
    <definedName name="_fneflkef" localSheetId="0" hidden="1">#REF!</definedName>
    <definedName name="_fneflkef" hidden="1">#REF!</definedName>
    <definedName name="_foewoifoi" localSheetId="0" hidden="1">#REF!</definedName>
    <definedName name="_foewoifoi" hidden="1">#REF!</definedName>
    <definedName name="_foieoeil" localSheetId="0" hidden="1">#REF!</definedName>
    <definedName name="_foieoeil" hidden="1">#REF!</definedName>
    <definedName name="_fpeepdck" localSheetId="0" hidden="1">#REF!</definedName>
    <definedName name="_fpeepdck" hidden="1">#REF!</definedName>
    <definedName name="_fpefpeif" localSheetId="0" hidden="1">#REF!</definedName>
    <definedName name="_fpefpeif" hidden="1">#REF!</definedName>
    <definedName name="_fpfpil" localSheetId="0" hidden="1">#REF!</definedName>
    <definedName name="_fpfpil" hidden="1">#REF!</definedName>
    <definedName name="_fpief" localSheetId="0" hidden="1">#REF!</definedName>
    <definedName name="_fpief" hidden="1">#REF!</definedName>
    <definedName name="_fqeoedl" localSheetId="0" hidden="1">#REF!</definedName>
    <definedName name="_fqeoedl" hidden="1">#REF!</definedName>
    <definedName name="_fqiel22" localSheetId="0" hidden="1">#REF!</definedName>
    <definedName name="_fqiel22" hidden="1">#REF!</definedName>
    <definedName name="_fsreit" localSheetId="0" hidden="1">#REF!</definedName>
    <definedName name="_fsreit" hidden="1">#REF!</definedName>
    <definedName name="_ftilg" localSheetId="0" hidden="1">#REF!</definedName>
    <definedName name="_ftilg" hidden="1">#REF!</definedName>
    <definedName name="_fv990" localSheetId="0" hidden="1">#REF!</definedName>
    <definedName name="_fv990" hidden="1">#REF!</definedName>
    <definedName name="_fw90rw0e" localSheetId="0" hidden="1">#REF!</definedName>
    <definedName name="_fw90rw0e" hidden="1">#REF!</definedName>
    <definedName name="_fweisz" localSheetId="0" hidden="1">#REF!</definedName>
    <definedName name="_fweisz" hidden="1">#REF!</definedName>
    <definedName name="_fwleil" localSheetId="0" hidden="1">#REF!</definedName>
    <definedName name="_fwleil" hidden="1">#REF!</definedName>
    <definedName name="_fwlle2" localSheetId="0" hidden="1">#REF!</definedName>
    <definedName name="_fwlle2" hidden="1">#REF!</definedName>
    <definedName name="_fwoefoif" localSheetId="0" hidden="1">#REF!</definedName>
    <definedName name="_fwoefoif" hidden="1">#REF!</definedName>
    <definedName name="_fzieoif" localSheetId="0" hidden="1">#REF!</definedName>
    <definedName name="_fzieoif" hidden="1">#REF!</definedName>
    <definedName name="_g2llil" localSheetId="0" hidden="1">#REF!</definedName>
    <definedName name="_g2llil" hidden="1">#REF!</definedName>
    <definedName name="_gaile" localSheetId="0" hidden="1">#REF!</definedName>
    <definedName name="_gaile" hidden="1">#REF!</definedName>
    <definedName name="_geiaadl" localSheetId="0" hidden="1">#REF!</definedName>
    <definedName name="_geiaadl" hidden="1">#REF!</definedName>
    <definedName name="_geiggii" localSheetId="0" hidden="1">#REF!</definedName>
    <definedName name="_geiggii" hidden="1">#REF!</definedName>
    <definedName name="_geiila" localSheetId="0" hidden="1">#REF!</definedName>
    <definedName name="_geiila" hidden="1">#REF!</definedName>
    <definedName name="_geild" localSheetId="0" hidden="1">#REF!</definedName>
    <definedName name="_geild" hidden="1">#REF!</definedName>
    <definedName name="_geili" localSheetId="0" hidden="1">#REF!</definedName>
    <definedName name="_geili" hidden="1">#REF!</definedName>
    <definedName name="_geill" localSheetId="0" hidden="1">#REF!</definedName>
    <definedName name="_geill" hidden="1">#REF!</definedName>
    <definedName name="_geilzed" localSheetId="0" hidden="1">#REF!</definedName>
    <definedName name="_geilzed" hidden="1">#REF!</definedName>
    <definedName name="_gerril" localSheetId="0" hidden="1">#REF!</definedName>
    <definedName name="_gerril" hidden="1">#REF!</definedName>
    <definedName name="_gfhoioi" localSheetId="0" hidden="1">#REF!</definedName>
    <definedName name="_gfhoioi" hidden="1">#REF!</definedName>
    <definedName name="_ggaile" localSheetId="0" hidden="1">#REF!</definedName>
    <definedName name="_ggaile" hidden="1">#REF!</definedName>
    <definedName name="_ghihil" localSheetId="0" hidden="1">#REF!</definedName>
    <definedName name="_ghihil" hidden="1">#REF!</definedName>
    <definedName name="_gielzld" localSheetId="0" hidden="1">#REF!</definedName>
    <definedName name="_gielzld" hidden="1">#REF!</definedName>
    <definedName name="_gierlaz" localSheetId="0" hidden="1">#REF!</definedName>
    <definedName name="_gierlaz" hidden="1">#REF!</definedName>
    <definedName name="_giigie" localSheetId="0" hidden="1">#REF!</definedName>
    <definedName name="_giigie" hidden="1">#REF!</definedName>
    <definedName name="_gill" localSheetId="0" hidden="1">#REF!</definedName>
    <definedName name="_gill" hidden="1">#REF!</definedName>
    <definedName name="_gkjqi" localSheetId="0" hidden="1">#REF!</definedName>
    <definedName name="_gkjqi" hidden="1">#REF!</definedName>
    <definedName name="_gnandifi" localSheetId="0" hidden="1">#REF!</definedName>
    <definedName name="_gnandifi" hidden="1">#REF!</definedName>
    <definedName name="_gqill" localSheetId="0" hidden="1">#REF!</definedName>
    <definedName name="_gqill" hidden="1">#REF!</definedName>
    <definedName name="_hhill" localSheetId="0" hidden="1">#REF!</definedName>
    <definedName name="_hhill" hidden="1">#REF!</definedName>
    <definedName name="_hierl" localSheetId="0" hidden="1">#REF!</definedName>
    <definedName name="_hierl" hidden="1">#REF!</definedName>
    <definedName name="_hill" localSheetId="0" hidden="1">#REF!</definedName>
    <definedName name="_hill" hidden="1">#REF!</definedName>
    <definedName name="_hollister" localSheetId="0" hidden="1">#REF!</definedName>
    <definedName name="_hollister" hidden="1">#REF!</definedName>
    <definedName name="_HSH1" localSheetId="0">#REF!</definedName>
    <definedName name="_HSH1">#REF!</definedName>
    <definedName name="_HSH2" localSheetId="0">#REF!</definedName>
    <definedName name="_HSH2">#REF!</definedName>
    <definedName name="_iceberg" localSheetId="0" hidden="1">#REF!</definedName>
    <definedName name="_iceberg" hidden="1">#REF!</definedName>
    <definedName name="_iiieepp" localSheetId="0" hidden="1">#REF!</definedName>
    <definedName name="_iiieepp" hidden="1">#REF!</definedName>
    <definedName name="_iiildni" localSheetId="0" hidden="1">#REF!</definedName>
    <definedName name="_iiildni" hidden="1">#REF!</definedName>
    <definedName name="_iiilel" localSheetId="0" hidden="1">#REF!</definedName>
    <definedName name="_iiilel" hidden="1">#REF!</definedName>
    <definedName name="_iill" localSheetId="0" hidden="1">#REF!</definedName>
    <definedName name="_iill" hidden="1">#REF!</definedName>
    <definedName name="_ikiidl" localSheetId="0" hidden="1">#REF!</definedName>
    <definedName name="_ikiidl" hidden="1">#REF!</definedName>
    <definedName name="_ilikilk" localSheetId="0" hidden="1">#REF!</definedName>
    <definedName name="_ilikilk" hidden="1">#REF!</definedName>
    <definedName name="_iofwwoi" localSheetId="0" hidden="1">#REF!</definedName>
    <definedName name="_iofwwoi" hidden="1">#REF!</definedName>
    <definedName name="_ioioioo" localSheetId="0" hidden="1">#REF!</definedName>
    <definedName name="_ioioioo" hidden="1">#REF!</definedName>
    <definedName name="_ioiwey" localSheetId="0" hidden="1">#REF!</definedName>
    <definedName name="_ioiwey" hidden="1">#REF!</definedName>
    <definedName name="_ippipq" localSheetId="0" hidden="1">#REF!</definedName>
    <definedName name="_ippipq" hidden="1">#REF!</definedName>
    <definedName name="_ixxidil" localSheetId="0" hidden="1">#REF!</definedName>
    <definedName name="_ixxidil" hidden="1">#REF!</definedName>
    <definedName name="_jill" localSheetId="0" hidden="1">#REF!</definedName>
    <definedName name="_jill" hidden="1">#REF!</definedName>
    <definedName name="_kdfdsd" localSheetId="0" hidden="1">#REF!</definedName>
    <definedName name="_kdfdsd" hidden="1">#REF!</definedName>
    <definedName name="_kdfflfe" localSheetId="0" hidden="1">#REF!</definedName>
    <definedName name="_kdfflfe" hidden="1">#REF!</definedName>
    <definedName name="_kdfleof" localSheetId="0" hidden="1">#REF!</definedName>
    <definedName name="_kdfleof" hidden="1">#REF!</definedName>
    <definedName name="_kdfloi3" localSheetId="0" hidden="1">#REF!</definedName>
    <definedName name="_kdfloi3" hidden="1">#REF!</definedName>
    <definedName name="_keeril" localSheetId="0" hidden="1">#REF!</definedName>
    <definedName name="_keeril" hidden="1">#REF!</definedName>
    <definedName name="_keoiewo" localSheetId="0" hidden="1">#REF!</definedName>
    <definedName name="_keoiewo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fkf" localSheetId="0" hidden="1">#REF!</definedName>
    <definedName name="_kfkf" hidden="1">#REF!</definedName>
    <definedName name="_kill" localSheetId="0" hidden="1">#REF!</definedName>
    <definedName name="_kill" hidden="1">#REF!</definedName>
    <definedName name="_kkiil" localSheetId="0" hidden="1">#REF!</definedName>
    <definedName name="_kkiil" hidden="1">#REF!</definedName>
    <definedName name="_kkillli" localSheetId="0" hidden="1">#REF!</definedName>
    <definedName name="_kkillli" hidden="1">#REF!</definedName>
    <definedName name="_levis" localSheetId="0" hidden="1">#REF!</definedName>
    <definedName name="_levis" hidden="1">#REF!</definedName>
    <definedName name="_lielsz" localSheetId="0" hidden="1">#REF!</definedName>
    <definedName name="_lielsz" hidden="1">#REF!</definedName>
    <definedName name="_lill" localSheetId="0" hidden="1">#REF!</definedName>
    <definedName name="_lill" hidden="1">#REF!</definedName>
    <definedName name="_MatInverse_In" localSheetId="0" hidden="1">#REF!</definedName>
    <definedName name="_MatInverse_In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didkl" localSheetId="0" hidden="1">#REF!</definedName>
    <definedName name="_mdidkl" hidden="1">#REF!</definedName>
    <definedName name="_mdiidld" localSheetId="0" hidden="1">#REF!</definedName>
    <definedName name="_mdiidld" hidden="1">#REF!</definedName>
    <definedName name="_mdill" localSheetId="0" hidden="1">#REF!</definedName>
    <definedName name="_mdill" hidden="1">#REF!</definedName>
    <definedName name="_mewowo" localSheetId="0" hidden="1">#REF!</definedName>
    <definedName name="_mewowo" hidden="1">#REF!</definedName>
    <definedName name="_mfill" localSheetId="0" hidden="1">#REF!</definedName>
    <definedName name="_mfill" hidden="1">#REF!</definedName>
    <definedName name="_mgfill" localSheetId="0" hidden="1">#REF!</definedName>
    <definedName name="_mgfill" hidden="1">#REF!</definedName>
    <definedName name="_mielel" localSheetId="0" hidden="1">#REF!</definedName>
    <definedName name="_mielel" hidden="1">#REF!</definedName>
    <definedName name="_miilelld" localSheetId="0" hidden="1">#REF!</definedName>
    <definedName name="_miilelld" hidden="1">#REF!</definedName>
    <definedName name="_mill" localSheetId="0" hidden="1">#REF!</definedName>
    <definedName name="_mill" hidden="1">#REF!</definedName>
    <definedName name="_mqdidl" localSheetId="0" hidden="1">#REF!</definedName>
    <definedName name="_mqdidl" hidden="1">#REF!</definedName>
    <definedName name="_naeil" localSheetId="0" hidden="1">#REF!</definedName>
    <definedName name="_naeil" hidden="1">#REF!</definedName>
    <definedName name="_naiel" localSheetId="0" hidden="1">#REF!</definedName>
    <definedName name="_naiel" hidden="1">#REF!</definedName>
    <definedName name="_naill" localSheetId="0" hidden="1">#REF!</definedName>
    <definedName name="_naill" hidden="1">#REF!</definedName>
    <definedName name="_ncikl" localSheetId="0" hidden="1">#REF!</definedName>
    <definedName name="_ncikl" hidden="1">#REF!</definedName>
    <definedName name="_ndiel" localSheetId="0" hidden="1">#REF!</definedName>
    <definedName name="_ndiel" hidden="1">#REF!</definedName>
    <definedName name="_ndill" localSheetId="0" hidden="1">#REF!</definedName>
    <definedName name="_ndill" hidden="1">#REF!</definedName>
    <definedName name="_ngsndi" localSheetId="0" hidden="1">#REF!</definedName>
    <definedName name="_ngsndi" hidden="1">#REF!</definedName>
    <definedName name="_nilei" localSheetId="0" hidden="1">#REF!</definedName>
    <definedName name="_nilei" hidden="1">#REF!</definedName>
    <definedName name="_nilief" localSheetId="0" hidden="1">#REF!</definedName>
    <definedName name="_nilief" hidden="1">#REF!</definedName>
    <definedName name="_nill" localSheetId="0" hidden="1">#REF!</definedName>
    <definedName name="_nill" hidden="1">#REF!</definedName>
    <definedName name="_NP1" localSheetId="0">#REF!</definedName>
    <definedName name="_NP1">#REF!</definedName>
    <definedName name="_NP2" localSheetId="0">#REF!</definedName>
    <definedName name="_NP2">#REF!</definedName>
    <definedName name="_NSH1" localSheetId="0">#REF!</definedName>
    <definedName name="_NSH1">#REF!</definedName>
    <definedName name="_NSH2" localSheetId="0">#REF!</definedName>
    <definedName name="_NSH2">#REF!</definedName>
    <definedName name="_nsill" localSheetId="0" hidden="1">#REF!</definedName>
    <definedName name="_nsill" hidden="1">#REF!</definedName>
    <definedName name="_nsoidi" localSheetId="0" hidden="1">#REF!</definedName>
    <definedName name="_nsoidi" hidden="1">#REF!</definedName>
    <definedName name="_oill" localSheetId="0" hidden="1">#REF!</definedName>
    <definedName name="_oill" hidden="1">#REF!</definedName>
    <definedName name="_oillu" localSheetId="0" hidden="1">#REF!</definedName>
    <definedName name="_oillu" hidden="1">#REF!</definedName>
    <definedName name="_Order1" hidden="1">255</definedName>
    <definedName name="_Order2" hidden="1">255</definedName>
    <definedName name="_paeil" localSheetId="0" hidden="1">#REF!</definedName>
    <definedName name="_paeil" hidden="1">#REF!</definedName>
    <definedName name="_paeilax" localSheetId="0" hidden="1">#REF!</definedName>
    <definedName name="_paeilax" hidden="1">#REF!</definedName>
    <definedName name="_paielo" localSheetId="0" hidden="1">#REF!</definedName>
    <definedName name="_paielo" hidden="1">#REF!</definedName>
    <definedName name="_paiill" localSheetId="0" hidden="1">#REF!</definedName>
    <definedName name="_paiill" hidden="1">#REF!</definedName>
    <definedName name="_paile" localSheetId="0" hidden="1">#REF!</definedName>
    <definedName name="_paile" hidden="1">#REF!</definedName>
    <definedName name="_paill" localSheetId="0" hidden="1">#REF!</definedName>
    <definedName name="_paill" hidden="1">#REF!</definedName>
    <definedName name="_pedill" localSheetId="0" hidden="1">#REF!</definedName>
    <definedName name="_pedill" hidden="1">#REF!</definedName>
    <definedName name="_peeil" localSheetId="0" hidden="1">#REF!</definedName>
    <definedName name="_peeil" hidden="1">#REF!</definedName>
    <definedName name="_pefpepf" localSheetId="0" hidden="1">#REF!</definedName>
    <definedName name="_pefpepf" hidden="1">#REF!</definedName>
    <definedName name="_pegrill" localSheetId="0" hidden="1">#REF!</definedName>
    <definedName name="_pegrill" hidden="1">#REF!</definedName>
    <definedName name="_peill" localSheetId="0" hidden="1">#REF!</definedName>
    <definedName name="_peill" hidden="1">#REF!</definedName>
    <definedName name="_peip" localSheetId="0" hidden="1">#REF!</definedName>
    <definedName name="_peip" hidden="1">#REF!</definedName>
    <definedName name="_peoioep" localSheetId="0" hidden="1">#REF!</definedName>
    <definedName name="_peoioep" hidden="1">#REF!</definedName>
    <definedName name="_pepck" localSheetId="0" hidden="1">#REF!</definedName>
    <definedName name="_pepck" hidden="1">#REF!</definedName>
    <definedName name="_pepckg" localSheetId="0" hidden="1">#REF!</definedName>
    <definedName name="_pepckg" hidden="1">#REF!</definedName>
    <definedName name="_pepeoiio" localSheetId="0" hidden="1">#REF!</definedName>
    <definedName name="_pepeoiio" hidden="1">#REF!</definedName>
    <definedName name="_perig" localSheetId="0" hidden="1">#REF!</definedName>
    <definedName name="_perig" hidden="1">#REF!</definedName>
    <definedName name="_perriw" localSheetId="0" hidden="1">#REF!</definedName>
    <definedName name="_perriw" hidden="1">#REF!</definedName>
    <definedName name="_pew2l" localSheetId="0" hidden="1">#REF!</definedName>
    <definedName name="_pew2l" hidden="1">#REF!</definedName>
    <definedName name="_pfil" localSheetId="0" hidden="1">#REF!</definedName>
    <definedName name="_pfil" hidden="1">#REF!</definedName>
    <definedName name="_phkdie" localSheetId="0" hidden="1">#REF!</definedName>
    <definedName name="_phkdie" hidden="1">#REF!</definedName>
    <definedName name="_PI48" localSheetId="0">#REF!</definedName>
    <definedName name="_PI48">#REF!</definedName>
    <definedName name="_PI60" localSheetId="0">#REF!</definedName>
    <definedName name="_PI60">#REF!</definedName>
    <definedName name="_piagli" localSheetId="0" hidden="1">#REF!</definedName>
    <definedName name="_piagli" hidden="1">#REF!</definedName>
    <definedName name="_pie2" localSheetId="0" hidden="1">#REF!</definedName>
    <definedName name="_pie2" hidden="1">#REF!</definedName>
    <definedName name="_piepg" localSheetId="0" hidden="1">#REF!</definedName>
    <definedName name="_piepg" hidden="1">#REF!</definedName>
    <definedName name="_piewoeih" localSheetId="0" hidden="1">#REF!</definedName>
    <definedName name="_piewoeih" hidden="1">#REF!</definedName>
    <definedName name="_pill" localSheetId="0" hidden="1">#REF!</definedName>
    <definedName name="_pill" hidden="1">#REF!</definedName>
    <definedName name="_pill22" localSheetId="0" hidden="1">#REF!</definedName>
    <definedName name="_pill22" hidden="1">#REF!</definedName>
    <definedName name="_pillz" localSheetId="0" hidden="1">#REF!</definedName>
    <definedName name="_pillz" hidden="1">#REF!</definedName>
    <definedName name="_pioea" localSheetId="0" hidden="1">#REF!</definedName>
    <definedName name="_pioea" hidden="1">#REF!</definedName>
    <definedName name="_piwoeill" localSheetId="0" hidden="1">#REF!</definedName>
    <definedName name="_piwoeill" hidden="1">#REF!</definedName>
    <definedName name="_pjkls" localSheetId="0" hidden="1">#REF!</definedName>
    <definedName name="_pjkls" hidden="1">#REF!</definedName>
    <definedName name="_pl1" localSheetId="0">#REF!</definedName>
    <definedName name="_pl1">#REF!</definedName>
    <definedName name="_PL2" localSheetId="0">#REF!</definedName>
    <definedName name="_PL2">#REF!</definedName>
    <definedName name="_PL3" localSheetId="0">#REF!</definedName>
    <definedName name="_PL3">#REF!</definedName>
    <definedName name="_poeisz" localSheetId="0" hidden="1">#REF!</definedName>
    <definedName name="_poeisz" hidden="1">#REF!</definedName>
    <definedName name="_poiee" localSheetId="0" hidden="1">#REF!</definedName>
    <definedName name="_poiee" hidden="1">#REF!</definedName>
    <definedName name="_poieez" localSheetId="0" hidden="1">#REF!</definedName>
    <definedName name="_poieez" hidden="1">#REF!</definedName>
    <definedName name="_poieezd" localSheetId="0" hidden="1">#REF!</definedName>
    <definedName name="_poieezd" hidden="1">#REF!</definedName>
    <definedName name="_poieow" localSheetId="0" hidden="1">#REF!</definedName>
    <definedName name="_poieow" hidden="1">#REF!</definedName>
    <definedName name="_poill" localSheetId="0" hidden="1">#REF!</definedName>
    <definedName name="_poill" hidden="1">#REF!</definedName>
    <definedName name="_poizei" localSheetId="0" hidden="1">#REF!</definedName>
    <definedName name="_poizei" hidden="1">#REF!</definedName>
    <definedName name="_poqieilz" localSheetId="0" hidden="1">#REF!</definedName>
    <definedName name="_poqieilz" hidden="1">#REF!</definedName>
    <definedName name="_ppill" localSheetId="0" hidden="1">#REF!</definedName>
    <definedName name="_ppill" hidden="1">#REF!</definedName>
    <definedName name="_pppeidi" localSheetId="0" hidden="1">#REF!</definedName>
    <definedName name="_pppeidi" hidden="1">#REF!</definedName>
    <definedName name="_ppqei" localSheetId="0" hidden="1">#REF!</definedName>
    <definedName name="_ppqei" hidden="1">#REF!</definedName>
    <definedName name="_pqeiod" localSheetId="0" hidden="1">#REF!</definedName>
    <definedName name="_pqeiod" hidden="1">#REF!</definedName>
    <definedName name="_pqkslx" localSheetId="0" hidden="1">#REF!</definedName>
    <definedName name="_pqkslx" hidden="1">#REF!</definedName>
    <definedName name="_prada" localSheetId="0" hidden="1">#REF!</definedName>
    <definedName name="_prada" hidden="1">#REF!</definedName>
    <definedName name="_psiddil" localSheetId="0" hidden="1">#REF!</definedName>
    <definedName name="_psiddil" hidden="1">#REF!</definedName>
    <definedName name="_psill" localSheetId="0" hidden="1">#REF!</definedName>
    <definedName name="_psill" hidden="1">#REF!</definedName>
    <definedName name="_qadif" localSheetId="0" hidden="1">#REF!</definedName>
    <definedName name="_qadif" hidden="1">#REF!</definedName>
    <definedName name="_qdazil" localSheetId="0" hidden="1">#REF!</definedName>
    <definedName name="_qdazil" hidden="1">#REF!</definedName>
    <definedName name="_qeewii" localSheetId="0" hidden="1">#REF!</definedName>
    <definedName name="_qeewii" hidden="1">#REF!</definedName>
    <definedName name="_qfjfjfep" localSheetId="0" hidden="1">#REF!</definedName>
    <definedName name="_qfjfjfep" hidden="1">#REF!</definedName>
    <definedName name="_qieox" localSheetId="0" hidden="1">#REF!</definedName>
    <definedName name="_qieox" hidden="1">#REF!</definedName>
    <definedName name="_qill" localSheetId="0" hidden="1">#REF!</definedName>
    <definedName name="_qill" hidden="1">#REF!</definedName>
    <definedName name="_qixln" localSheetId="0" hidden="1">#REF!</definedName>
    <definedName name="_qixln" hidden="1">#REF!</definedName>
    <definedName name="_qkiidl" localSheetId="0" hidden="1">#REF!</definedName>
    <definedName name="_qkiidl" hidden="1">#REF!</definedName>
    <definedName name="_qkzkl" localSheetId="0" hidden="1">#REF!</definedName>
    <definedName name="_qkzkl" hidden="1">#REF!</definedName>
    <definedName name="_qlzidle" localSheetId="0" hidden="1">#REF!</definedName>
    <definedName name="_qlzidle" hidden="1">#REF!</definedName>
    <definedName name="_qpdieez" localSheetId="0" hidden="1">#REF!</definedName>
    <definedName name="_qpdieez" hidden="1">#REF!</definedName>
    <definedName name="_qpei" localSheetId="0" hidden="1">#REF!</definedName>
    <definedName name="_qpei" hidden="1">#REF!</definedName>
    <definedName name="_qpeozkd" localSheetId="0" hidden="1">#REF!</definedName>
    <definedName name="_qpeozkd" hidden="1">#REF!</definedName>
    <definedName name="_qpfife" localSheetId="0" hidden="1">#REF!</definedName>
    <definedName name="_qpfife" hidden="1">#REF!</definedName>
    <definedName name="_qpsm" localSheetId="0" hidden="1">#REF!</definedName>
    <definedName name="_qpsm" hidden="1">#REF!</definedName>
    <definedName name="_qpxoe" localSheetId="0" hidden="1">#REF!</definedName>
    <definedName name="_qpxoe" hidden="1">#REF!</definedName>
    <definedName name="_qqeils" localSheetId="0" hidden="1">#REF!</definedName>
    <definedName name="_qqeils" hidden="1">#REF!</definedName>
    <definedName name="_Regression_Int" hidden="1">1</definedName>
    <definedName name="_reirelfel" localSheetId="0" hidden="1">#REF!</definedName>
    <definedName name="_reirelfel" hidden="1">#REF!</definedName>
    <definedName name="_reiril" localSheetId="0" hidden="1">#REF!</definedName>
    <definedName name="_reiril" hidden="1">#REF!</definedName>
    <definedName name="_riel" localSheetId="0" hidden="1">#REF!</definedName>
    <definedName name="_riel" hidden="1">#REF!</definedName>
    <definedName name="_rill" localSheetId="0" hidden="1">#REF!</definedName>
    <definedName name="_rill" hidden="1">#REF!</definedName>
    <definedName name="_riririel" localSheetId="0" hidden="1">#REF!</definedName>
    <definedName name="_riririel" hidden="1">#REF!</definedName>
    <definedName name="_RO110" localSheetId="0">#REF!</definedName>
    <definedName name="_RO110">#REF!</definedName>
    <definedName name="_RO22" localSheetId="0">#REF!</definedName>
    <definedName name="_RO22">#REF!</definedName>
    <definedName name="_RO35" localSheetId="0">#REF!</definedName>
    <definedName name="_RO35">#REF!</definedName>
    <definedName name="_RO60" localSheetId="0">#REF!</definedName>
    <definedName name="_RO60">#REF!</definedName>
    <definedName name="_RO80" localSheetId="0">#REF!</definedName>
    <definedName name="_RO80">#REF!</definedName>
    <definedName name="_SBB1" localSheetId="0">#REF!</definedName>
    <definedName name="_SBB1">#REF!</definedName>
    <definedName name="_SBB2" localSheetId="0">#REF!</definedName>
    <definedName name="_SBB2">#REF!</definedName>
    <definedName name="_SBB3" localSheetId="0">#REF!</definedName>
    <definedName name="_SBB3">#REF!</definedName>
    <definedName name="_SBB4" localSheetId="0">#REF!</definedName>
    <definedName name="_SBB4">#REF!</definedName>
    <definedName name="_SBB5" localSheetId="0">#REF!</definedName>
    <definedName name="_SBB5">#REF!</definedName>
    <definedName name="_seiell2" localSheetId="0" hidden="1">#REF!</definedName>
    <definedName name="_seiell2" hidden="1">#REF!</definedName>
    <definedName name="_sfile" localSheetId="0" hidden="1">#REF!</definedName>
    <definedName name="_sfile" hidden="1">#REF!</definedName>
    <definedName name="_SHH1" localSheetId="0">#REF!</definedName>
    <definedName name="_SHH1">#REF!</definedName>
    <definedName name="_SHH2" localSheetId="0">#REF!</definedName>
    <definedName name="_SHH2">#REF!</definedName>
    <definedName name="_SHH3" localSheetId="0">#REF!</definedName>
    <definedName name="_SHH3">#REF!</definedName>
    <definedName name="_sieieildl" localSheetId="0" hidden="1">#REF!</definedName>
    <definedName name="_sieieildl" hidden="1">#REF!</definedName>
    <definedName name="_sieisl" localSheetId="0" hidden="1">#REF!</definedName>
    <definedName name="_sieisl" hidden="1">#REF!</definedName>
    <definedName name="_sill" localSheetId="0" hidden="1">#REF!</definedName>
    <definedName name="_sill" hidden="1">#REF!</definedName>
    <definedName name="_sill2" localSheetId="0" hidden="1">#REF!</definedName>
    <definedName name="_sill2" hidden="1">#REF!</definedName>
    <definedName name="_sldilw" localSheetId="0" hidden="1">#REF!</definedName>
    <definedName name="_sldilw" hidden="1">#REF!</definedName>
    <definedName name="_soiwill" localSheetId="0" hidden="1">#REF!</definedName>
    <definedName name="_soiwill" hidden="1">#REF!</definedName>
    <definedName name="_Sort" localSheetId="0" hidden="1">#REF!</definedName>
    <definedName name="_Sort" hidden="1">#REF!</definedName>
    <definedName name="_ssoeoiif2" localSheetId="0" hidden="1">#REF!</definedName>
    <definedName name="_ssoeoiif2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ON1" localSheetId="0">#REF!</definedName>
    <definedName name="_TON1">#REF!</definedName>
    <definedName name="_TON2" localSheetId="0">#REF!</definedName>
    <definedName name="_TON2">#REF!</definedName>
    <definedName name="_uaiellis2" localSheetId="0" hidden="1">#REF!</definedName>
    <definedName name="_uaiellis2" hidden="1">#REF!</definedName>
    <definedName name="_uaill" localSheetId="0" hidden="1">#REF!</definedName>
    <definedName name="_uaill" hidden="1">#REF!</definedName>
    <definedName name="_udfill" localSheetId="0" hidden="1">#REF!</definedName>
    <definedName name="_udfill" hidden="1">#REF!</definedName>
    <definedName name="_udifildlif" localSheetId="0" hidden="1">#REF!</definedName>
    <definedName name="_udifildlif" hidden="1">#REF!</definedName>
    <definedName name="_udill" localSheetId="0" hidden="1">#REF!</definedName>
    <definedName name="_udill" hidden="1">#REF!</definedName>
    <definedName name="_ueiic" localSheetId="0" hidden="1">#REF!</definedName>
    <definedName name="_ueiic" hidden="1">#REF!</definedName>
    <definedName name="_uiel" localSheetId="0" hidden="1">#REF!</definedName>
    <definedName name="_uiel" hidden="1">#REF!</definedName>
    <definedName name="_uil3" localSheetId="0" hidden="1">#REF!</definedName>
    <definedName name="_uil3" hidden="1">#REF!</definedName>
    <definedName name="_uilel" localSheetId="0" hidden="1">#REF!</definedName>
    <definedName name="_uilel" hidden="1">#REF!</definedName>
    <definedName name="_uill" localSheetId="0" hidden="1">#REF!</definedName>
    <definedName name="_uill" hidden="1">#REF!</definedName>
    <definedName name="_usieilldi" localSheetId="0" hidden="1">#REF!</definedName>
    <definedName name="_usieilldi" hidden="1">#REF!</definedName>
    <definedName name="_usill" localSheetId="0" hidden="1">#REF!</definedName>
    <definedName name="_usill" hidden="1">#REF!</definedName>
    <definedName name="_uuill" localSheetId="0" hidden="1">#REF!</definedName>
    <definedName name="_uuill" hidden="1">#REF!</definedName>
    <definedName name="_uweil" localSheetId="0" hidden="1">#REF!</definedName>
    <definedName name="_uweil" hidden="1">#REF!</definedName>
    <definedName name="_vaidlif" localSheetId="0" hidden="1">#REF!</definedName>
    <definedName name="_vaidlif" hidden="1">#REF!</definedName>
    <definedName name="_vaiilld" localSheetId="0" hidden="1">#REF!</definedName>
    <definedName name="_vaiilld" hidden="1">#REF!</definedName>
    <definedName name="_vaill" localSheetId="0" hidden="1">#REF!</definedName>
    <definedName name="_vaill" hidden="1">#REF!</definedName>
    <definedName name="_vcvfddfl" localSheetId="0" hidden="1">#REF!</definedName>
    <definedName name="_vcvfddfl" hidden="1">#REF!</definedName>
    <definedName name="_veail" localSheetId="0" hidden="1">#REF!</definedName>
    <definedName name="_veail" hidden="1">#REF!</definedName>
    <definedName name="_veil" localSheetId="0" hidden="1">#REF!</definedName>
    <definedName name="_veil" hidden="1">#REF!</definedName>
    <definedName name="_vfdifdl" localSheetId="0" hidden="1">#REF!</definedName>
    <definedName name="_vfdifdl" hidden="1">#REF!</definedName>
    <definedName name="_vfdill" localSheetId="0" hidden="1">#REF!</definedName>
    <definedName name="_vfdill" hidden="1">#REF!</definedName>
    <definedName name="_vfdilla" localSheetId="0" hidden="1">#REF!</definedName>
    <definedName name="_vfdilla" hidden="1">#REF!</definedName>
    <definedName name="_vholi" localSheetId="0" hidden="1">#REF!</definedName>
    <definedName name="_vholi" hidden="1">#REF!</definedName>
    <definedName name="_vidoifio" localSheetId="0" hidden="1">#REF!</definedName>
    <definedName name="_vidoifio" hidden="1">#REF!</definedName>
    <definedName name="_vieldc" localSheetId="0" hidden="1">#REF!</definedName>
    <definedName name="_vieldc" hidden="1">#REF!</definedName>
    <definedName name="_vielsl" localSheetId="0" hidden="1">#REF!</definedName>
    <definedName name="_vielsl" hidden="1">#REF!</definedName>
    <definedName name="_viileled" localSheetId="0" hidden="1">#REF!</definedName>
    <definedName name="_viileled" hidden="1">#REF!</definedName>
    <definedName name="_vill" localSheetId="0" hidden="1">#REF!</definedName>
    <definedName name="_vill" hidden="1">#REF!</definedName>
    <definedName name="_vorefoieoo" localSheetId="0" hidden="1">#REF!</definedName>
    <definedName name="_vorefoieoo" hidden="1">#REF!</definedName>
    <definedName name="_vvill" localSheetId="0" hidden="1">#REF!</definedName>
    <definedName name="_vvill" hidden="1">#REF!</definedName>
    <definedName name="_wawaoq" localSheetId="0" hidden="1">#REF!</definedName>
    <definedName name="_wawaoq" hidden="1">#REF!</definedName>
    <definedName name="_wcidl" localSheetId="0" hidden="1">#REF!</definedName>
    <definedName name="_wcidl" hidden="1">#REF!</definedName>
    <definedName name="_wdfill" localSheetId="0" hidden="1">#REF!</definedName>
    <definedName name="_wdfill" hidden="1">#REF!</definedName>
    <definedName name="_wdill" localSheetId="0" hidden="1">#REF!</definedName>
    <definedName name="_wdill" hidden="1">#REF!</definedName>
    <definedName name="_weidl" localSheetId="0" hidden="1">#REF!</definedName>
    <definedName name="_weidl" hidden="1">#REF!</definedName>
    <definedName name="_weilg" localSheetId="0" hidden="1">#REF!</definedName>
    <definedName name="_weilg" hidden="1">#REF!</definedName>
    <definedName name="_weill" localSheetId="0" hidden="1">#REF!</definedName>
    <definedName name="_weill" hidden="1">#REF!</definedName>
    <definedName name="_weiweio" localSheetId="0" hidden="1">#REF!</definedName>
    <definedName name="_weiweio" hidden="1">#REF!</definedName>
    <definedName name="_widifl" localSheetId="0" hidden="1">#REF!</definedName>
    <definedName name="_widifl" hidden="1">#REF!</definedName>
    <definedName name="_wielx" localSheetId="0" hidden="1">#REF!</definedName>
    <definedName name="_wielx" hidden="1">#REF!</definedName>
    <definedName name="_wilil" localSheetId="0" hidden="1">#REF!</definedName>
    <definedName name="_wilil" hidden="1">#REF!</definedName>
    <definedName name="_will" localSheetId="0" hidden="1">#REF!</definedName>
    <definedName name="_will" hidden="1">#REF!</definedName>
    <definedName name="_wille" localSheetId="0" hidden="1">#REF!</definedName>
    <definedName name="_wille" hidden="1">#REF!</definedName>
    <definedName name="_woeirool" localSheetId="0" hidden="1">#REF!</definedName>
    <definedName name="_woeirool" hidden="1">#REF!</definedName>
    <definedName name="_woogi" localSheetId="0" hidden="1">#REF!</definedName>
    <definedName name="_woogi" hidden="1">#REF!</definedName>
    <definedName name="_woogi2" localSheetId="0" hidden="1">#REF!</definedName>
    <definedName name="_woogi2" hidden="1">#REF!</definedName>
    <definedName name="_woogi24" localSheetId="0" hidden="1">#REF!</definedName>
    <definedName name="_woogi24" hidden="1">#REF!</definedName>
    <definedName name="_woogi3" localSheetId="0" hidden="1">#REF!</definedName>
    <definedName name="_woogi3" hidden="1">#REF!</definedName>
    <definedName name="_wsddd" localSheetId="0" hidden="1">#REF!</definedName>
    <definedName name="_wsddd" hidden="1">#REF!</definedName>
    <definedName name="_wsill" localSheetId="0" hidden="1">#REF!</definedName>
    <definedName name="_wsill" hidden="1">#REF!</definedName>
    <definedName name="_WW2" localSheetId="0">#REF!</definedName>
    <definedName name="_WW2">#REF!</definedName>
    <definedName name="_WW6" localSheetId="0">#REF!</definedName>
    <definedName name="_WW6">#REF!</definedName>
    <definedName name="_wwowwo" localSheetId="0" hidden="1">#REF!</definedName>
    <definedName name="_wwowwo" hidden="1">#REF!</definedName>
    <definedName name="_wwwoz" localSheetId="0" hidden="1">#REF!</definedName>
    <definedName name="_wwwoz" hidden="1">#REF!</definedName>
    <definedName name="_xaill" localSheetId="0" hidden="1">#REF!</definedName>
    <definedName name="_xaill" hidden="1">#REF!</definedName>
    <definedName name="_xcill" localSheetId="0" hidden="1">#REF!</definedName>
    <definedName name="_xcill" hidden="1">#REF!</definedName>
    <definedName name="_xewail" localSheetId="0" hidden="1">#REF!</definedName>
    <definedName name="_xewail" hidden="1">#REF!</definedName>
    <definedName name="_xidilal" localSheetId="0" hidden="1">#REF!</definedName>
    <definedName name="_xidilal" hidden="1">#REF!</definedName>
    <definedName name="_xill" localSheetId="0" hidden="1">#REF!</definedName>
    <definedName name="_xill" hidden="1">#REF!</definedName>
    <definedName name="_xisi" localSheetId="0" hidden="1">#REF!</definedName>
    <definedName name="_xisi" hidden="1">#REF!</definedName>
    <definedName name="_xxasidl" localSheetId="0" hidden="1">#REF!</definedName>
    <definedName name="_xxasidl" hidden="1">#REF!</definedName>
    <definedName name="_xxdil" localSheetId="0" hidden="1">#REF!</definedName>
    <definedName name="_xxdil" hidden="1">#REF!</definedName>
    <definedName name="_xxill" localSheetId="0" hidden="1">#REF!</definedName>
    <definedName name="_xxill" hidden="1">#REF!</definedName>
    <definedName name="_xzasdl" localSheetId="0" hidden="1">#REF!</definedName>
    <definedName name="_xzasdl" hidden="1">#REF!</definedName>
    <definedName name="_xzsidl" localSheetId="0" hidden="1">#REF!</definedName>
    <definedName name="_xzsidl" hidden="1">#REF!</definedName>
    <definedName name="_yill" localSheetId="0" hidden="1">#REF!</definedName>
    <definedName name="_yill" hidden="1">#REF!</definedName>
    <definedName name="_yyill" localSheetId="0" hidden="1">#REF!</definedName>
    <definedName name="_yyill" hidden="1">#REF!</definedName>
    <definedName name="_zaill" localSheetId="0" hidden="1">#REF!</definedName>
    <definedName name="_zaill" hidden="1">#REF!</definedName>
    <definedName name="_zassaza" localSheetId="0" hidden="1">#REF!</definedName>
    <definedName name="_zassaza" hidden="1">#REF!</definedName>
    <definedName name="_zceil" localSheetId="0" hidden="1">#REF!</definedName>
    <definedName name="_zceil" hidden="1">#REF!</definedName>
    <definedName name="_zeilaw" localSheetId="0" hidden="1">#REF!</definedName>
    <definedName name="_zeilaw" hidden="1">#REF!</definedName>
    <definedName name="_zill" localSheetId="0" hidden="1">#REF!</definedName>
    <definedName name="_zill" hidden="1">#REF!</definedName>
    <definedName name="_ziwi" localSheetId="0" hidden="1">#REF!</definedName>
    <definedName name="_ziwi" hidden="1">#REF!</definedName>
    <definedName name="_zpj" localSheetId="0" hidden="1">#REF!</definedName>
    <definedName name="_zpj" hidden="1">#REF!</definedName>
    <definedName name="_zpmei2" localSheetId="0" hidden="1">#REF!</definedName>
    <definedName name="_zpmei2" hidden="1">#REF!</definedName>
    <definedName name="_zpzpzp" localSheetId="0" hidden="1">#REF!</definedName>
    <definedName name="_zpzpzp" hidden="1">#REF!</definedName>
    <definedName name="_zzal" localSheetId="0" hidden="1">#REF!</definedName>
    <definedName name="_zzal" hidden="1">#REF!</definedName>
    <definedName name="_zzall" localSheetId="0" hidden="1">#REF!</definedName>
    <definedName name="_zzall" hidden="1">#REF!</definedName>
    <definedName name="_zzidy" localSheetId="0" hidden="1">#REF!</definedName>
    <definedName name="_zzidy" hidden="1">#REF!</definedName>
    <definedName name="_zzill" localSheetId="0" hidden="1">#REF!</definedName>
    <definedName name="_zzill" hidden="1">#REF!</definedName>
    <definedName name="_zzzail" localSheetId="0" hidden="1">#REF!</definedName>
    <definedName name="_zzzail" hidden="1">#REF!</definedName>
    <definedName name="_재ㅐ햐" localSheetId="0" hidden="1">#REF!</definedName>
    <definedName name="_재ㅐ햐" hidden="1">#REF!</definedName>
    <definedName name="¤Ç315" localSheetId="0">#REF!</definedName>
    <definedName name="¤Ç315">#REF!</definedName>
    <definedName name="\d" localSheetId="0">[2]을!#REF!</definedName>
    <definedName name="\d">[2]을!#REF!</definedName>
    <definedName name="\i" localSheetId="0">[2]을!#REF!</definedName>
    <definedName name="\i">[2]을!#REF!</definedName>
    <definedName name="a" localSheetId="0">#REF!</definedName>
    <definedName name="a">#REF!</definedName>
    <definedName name="AA" localSheetId="0">[3]CODE!$A$3:$T$3170</definedName>
    <definedName name="aa" hidden="1">{#N/A,#N/A,FALSE,"CCTV"}</definedName>
    <definedName name="aaaa" localSheetId="0" hidden="1">{#N/A,#N/A,FALSE,"CCTV"}</definedName>
    <definedName name="aaaa" hidden="1">{#N/A,#N/A,FALSE,"CCTV"}</definedName>
    <definedName name="Access_Button" hidden="1">"민족문화관내역_건축__KDF_List"</definedName>
    <definedName name="AccessDatabase" hidden="1">"D:\공무jaje\98년품의-수불\98146.mdb"</definedName>
    <definedName name="AD" localSheetId="0">#REF!</definedName>
    <definedName name="AD">#REF!</definedName>
    <definedName name="ADC" localSheetId="0" hidden="1">#REF!</definedName>
    <definedName name="ADC" hidden="1">#REF!</definedName>
    <definedName name="agdump" localSheetId="0">#REF!</definedName>
    <definedName name="agdump">#REF!</definedName>
    <definedName name="agedump" localSheetId="0">#REF!</definedName>
    <definedName name="agedump">#REF!</definedName>
    <definedName name="agencydump" localSheetId="0">#REF!</definedName>
    <definedName name="agencydump">#REF!</definedName>
    <definedName name="AGENCYLY" localSheetId="0">#REF!</definedName>
    <definedName name="AGENCYLY">#REF!</definedName>
    <definedName name="AGENCYPLAN" localSheetId="0">#REF!</definedName>
    <definedName name="AGENCYPLAN">#REF!</definedName>
    <definedName name="AJH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MXE08" localSheetId="0">[4]미드수량!#REF!</definedName>
    <definedName name="AMXE08">[4]미드수량!#REF!</definedName>
    <definedName name="anscount" hidden="1">1</definedName>
    <definedName name="aq" localSheetId="0" hidden="1">{#N/A,#N/A,FALSE,"CCTV"}</definedName>
    <definedName name="aq" hidden="1">{#N/A,#N/A,FALSE,"CCTV"}</definedName>
    <definedName name="ASDA" localSheetId="0" hidden="1">#REF!</definedName>
    <definedName name="ASDA" hidden="1">#REF!</definedName>
    <definedName name="asdc" localSheetId="0" hidden="1">{#N/A,#N/A,FALSE,"변경관리예산";#N/A,#N/A,FALSE,"변경장비예산";#N/A,#N/A,FALSE,"변경준설예산";#N/A,#N/A,FALSE,"변경철구예산"}</definedName>
    <definedName name="asdc" hidden="1">{#N/A,#N/A,FALSE,"변경관리예산";#N/A,#N/A,FALSE,"변경장비예산";#N/A,#N/A,FALSE,"변경준설예산";#N/A,#N/A,FALSE,"변경철구예산"}</definedName>
    <definedName name="asdf" localSheetId="0" hidden="1">{#N/A,#N/A,FALSE,"Sheet1"}</definedName>
    <definedName name="asdf" hidden="1">{#N/A,#N/A,FALSE,"Sheet1"}</definedName>
    <definedName name="B" localSheetId="0">[5]도장!#REF!</definedName>
    <definedName name="B">[5]도장!#REF!</definedName>
    <definedName name="B1A" localSheetId="0">#REF!</definedName>
    <definedName name="B1A">#REF!</definedName>
    <definedName name="B1B" localSheetId="0">#REF!</definedName>
    <definedName name="B1B">#REF!</definedName>
    <definedName name="B1WL" localSheetId="0">#REF!</definedName>
    <definedName name="B1WL">#REF!</definedName>
    <definedName name="B1WR" localSheetId="0">#REF!</definedName>
    <definedName name="B1WR">#REF!</definedName>
    <definedName name="B2A" localSheetId="0">#REF!</definedName>
    <definedName name="B2A">#REF!</definedName>
    <definedName name="B2B" localSheetId="0">#REF!</definedName>
    <definedName name="B2B">#REF!</definedName>
    <definedName name="B2WL" localSheetId="0">#REF!</definedName>
    <definedName name="B2WL">#REF!</definedName>
    <definedName name="B2WR" localSheetId="0">#REF!</definedName>
    <definedName name="B2WR">#REF!</definedName>
    <definedName name="B3A" localSheetId="0">#REF!</definedName>
    <definedName name="B3A">#REF!</definedName>
    <definedName name="B3B" localSheetId="0">#REF!</definedName>
    <definedName name="B3B">#REF!</definedName>
    <definedName name="B4A" localSheetId="0">#REF!</definedName>
    <definedName name="B4A">#REF!</definedName>
    <definedName name="B4B" localSheetId="0">#REF!</definedName>
    <definedName name="B4B">#REF!</definedName>
    <definedName name="B5A" localSheetId="0">#REF!</definedName>
    <definedName name="B5A">#REF!</definedName>
    <definedName name="B5B" localSheetId="0">#REF!</definedName>
    <definedName name="B5B">#REF!</definedName>
    <definedName name="B6A" localSheetId="0">#REF!</definedName>
    <definedName name="B6A">#REF!</definedName>
    <definedName name="B6B" localSheetId="0">#REF!</definedName>
    <definedName name="B6B">#REF!</definedName>
    <definedName name="B7A" localSheetId="0">#REF!</definedName>
    <definedName name="B7A">#REF!</definedName>
    <definedName name="B7B" localSheetId="0">#REF!</definedName>
    <definedName name="B7B">#REF!</definedName>
    <definedName name="B8A" localSheetId="0">#REF!</definedName>
    <definedName name="B8A">#REF!</definedName>
    <definedName name="BA" localSheetId="0">#REF!</definedName>
    <definedName name="BA">#REF!</definedName>
    <definedName name="BC" localSheetId="0">#REF!</definedName>
    <definedName name="BC">#REF!</definedName>
    <definedName name="BF" localSheetId="0">#REF!</definedName>
    <definedName name="BF">#REF!</definedName>
    <definedName name="BHJ" localSheetId="0" hidden="1">{#N/A,#N/A,FALSE,"Sheet6"}</definedName>
    <definedName name="BHJ" hidden="1">{#N/A,#N/A,FALSE,"Sheet6"}</definedName>
    <definedName name="BHU" localSheetId="0">#REF!</definedName>
    <definedName name="BHU">#REF!</definedName>
    <definedName name="BMO" localSheetId="0">#REF!</definedName>
    <definedName name="BMO">#REF!</definedName>
    <definedName name="bms" localSheetId="0" hidden="1">#REF!</definedName>
    <definedName name="bms" hidden="1">#REF!</definedName>
    <definedName name="bs_chekjum">'[6]guard(mac)'!$A$1</definedName>
    <definedName name="bs_chekplus">'[6]guard(mac)'!$C$1</definedName>
    <definedName name="bs_chekwave">'[6]guard(mac)'!$E$1</definedName>
    <definedName name="BSH" localSheetId="0">#REF!</definedName>
    <definedName name="BSH">#REF!</definedName>
    <definedName name="bvx" localSheetId="0" hidden="1">{#N/A,#N/A,FALSE,"토공2"}</definedName>
    <definedName name="bvx" hidden="1">{#N/A,#N/A,FALSE,"토공2"}</definedName>
    <definedName name="CalcAgencyPrice" localSheetId="0">#REF!</definedName>
    <definedName name="CalcAgencyPrice">#REF!</definedName>
    <definedName name="CF요인" localSheetId="0" hidden="1">#REF!</definedName>
    <definedName name="CF요인" hidden="1">#REF!</definedName>
    <definedName name="CHO.J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.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U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s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ode1">[7]CODE1!$A$3:$T$4221</definedName>
    <definedName name="code2">[7]CODE2!$A$3:$C$40</definedName>
    <definedName name="code3">[8]CODE!$A$3:$T$1762</definedName>
    <definedName name="CODE4">[9]노임단가!$A$3:$P$33</definedName>
    <definedName name="Commission" localSheetId="0">#REF!</definedName>
    <definedName name="Commission">#REF!</definedName>
    <definedName name="cost">[10]단가표!$A$2:$J$212</definedName>
    <definedName name="cvc" localSheetId="0" hidden="1">#REF!</definedName>
    <definedName name="cvc" hidden="1">#REF!</definedName>
    <definedName name="d" localSheetId="0">#REF!</definedName>
    <definedName name="d">#REF!</definedName>
    <definedName name="DAN" localSheetId="0">[2]을!#REF!</definedName>
    <definedName name="DAN">[2]을!#REF!</definedName>
    <definedName name="DaRWk1" localSheetId="0">#REF!</definedName>
    <definedName name="DaRWk1">#REF!</definedName>
    <definedName name="DaRWk10" localSheetId="0">#REF!</definedName>
    <definedName name="DaRWk10">#REF!</definedName>
    <definedName name="DaRWk11" localSheetId="0">#REF!</definedName>
    <definedName name="DaRWk11">#REF!</definedName>
    <definedName name="DaRWk12" localSheetId="0">#REF!</definedName>
    <definedName name="DaRWk12">#REF!</definedName>
    <definedName name="DaRWk2" localSheetId="0">#REF!</definedName>
    <definedName name="DaRWk2">#REF!</definedName>
    <definedName name="DaRWk3" localSheetId="0">#REF!</definedName>
    <definedName name="DaRWk3">#REF!</definedName>
    <definedName name="DaRWk4" localSheetId="0">#REF!</definedName>
    <definedName name="DaRWk4">#REF!</definedName>
    <definedName name="DaRWk5" localSheetId="0">#REF!</definedName>
    <definedName name="DaRWk5">#REF!</definedName>
    <definedName name="DaRWk6" localSheetId="0">#REF!</definedName>
    <definedName name="DaRWk6">#REF!</definedName>
    <definedName name="DaRWk8" localSheetId="0">#REF!</definedName>
    <definedName name="DaRWk8">#REF!</definedName>
    <definedName name="DaRwk9" localSheetId="0">#REF!</definedName>
    <definedName name="DaRwk9">#REF!</definedName>
    <definedName name="_xlnm.Database" localSheetId="0">#REF!</definedName>
    <definedName name="_xlnm.Database">#REF!</definedName>
    <definedName name="dataww" localSheetId="0" hidden="1">#REF!</definedName>
    <definedName name="dataww" hidden="1">#REF!</definedName>
    <definedName name="DaWk7" localSheetId="0">#REF!</definedName>
    <definedName name="DaWk7">#REF!</definedName>
    <definedName name="dbrwk1" localSheetId="0">#REF!</definedName>
    <definedName name="dbrwk1">#REF!</definedName>
    <definedName name="dbrwk10" localSheetId="0">#REF!</definedName>
    <definedName name="dbrwk10">#REF!</definedName>
    <definedName name="dbrwk11" localSheetId="0">#REF!</definedName>
    <definedName name="dbrwk11">#REF!</definedName>
    <definedName name="dbrwk12" localSheetId="0">#REF!</definedName>
    <definedName name="dbrwk12">#REF!</definedName>
    <definedName name="dbrwk2" localSheetId="0">#REF!</definedName>
    <definedName name="dbrwk2">#REF!</definedName>
    <definedName name="dbrwk3" localSheetId="0">#REF!</definedName>
    <definedName name="dbrwk3">#REF!</definedName>
    <definedName name="dbrwk4" localSheetId="0">#REF!</definedName>
    <definedName name="dbrwk4">#REF!</definedName>
    <definedName name="dbrwk5" localSheetId="0">#REF!</definedName>
    <definedName name="dbrwk5">#REF!</definedName>
    <definedName name="dbrwk6" localSheetId="0">#REF!</definedName>
    <definedName name="dbrwk6">#REF!</definedName>
    <definedName name="dbrwk7" localSheetId="0">#REF!</definedName>
    <definedName name="dbrwk7">#REF!</definedName>
    <definedName name="dbrwk8" localSheetId="0">#REF!</definedName>
    <definedName name="dbrwk8">#REF!</definedName>
    <definedName name="dbrwk9" localSheetId="0">#REF!</definedName>
    <definedName name="dbrwk9">#REF!</definedName>
    <definedName name="DC" localSheetId="0">#REF!</definedName>
    <definedName name="dc" hidden="1">{#N/A,#N/A,FALSE,"사업총괄";#N/A,#N/A,FALSE,"장비사업";#N/A,#N/A,FALSE,"철구사업";#N/A,#N/A,FALSE,"준설사업"}</definedName>
    <definedName name="dcrwk1" localSheetId="0">#REF!</definedName>
    <definedName name="dcrwk1">#REF!</definedName>
    <definedName name="dcrwk10" localSheetId="0">#REF!</definedName>
    <definedName name="dcrwk10">#REF!</definedName>
    <definedName name="dcrwk11" localSheetId="0">#REF!</definedName>
    <definedName name="dcrwk11">#REF!</definedName>
    <definedName name="dcrwk12" localSheetId="0">#REF!</definedName>
    <definedName name="dcrwk12">#REF!</definedName>
    <definedName name="dcrwk2" localSheetId="0">#REF!</definedName>
    <definedName name="dcrwk2">#REF!</definedName>
    <definedName name="dcrwk3" localSheetId="0">#REF!</definedName>
    <definedName name="dcrwk3">#REF!</definedName>
    <definedName name="dcrwk4" localSheetId="0">#REF!</definedName>
    <definedName name="dcrwk4">#REF!</definedName>
    <definedName name="dcrwk5" localSheetId="0">#REF!</definedName>
    <definedName name="dcrwk5">#REF!</definedName>
    <definedName name="dcrwk6" localSheetId="0">#REF!</definedName>
    <definedName name="dcrwk6">#REF!</definedName>
    <definedName name="dcrwk7" localSheetId="0">#REF!</definedName>
    <definedName name="dcrwk7">#REF!</definedName>
    <definedName name="dcrwk8" localSheetId="0">#REF!</definedName>
    <definedName name="dcrwk8">#REF!</definedName>
    <definedName name="dcrwk9" localSheetId="0">#REF!</definedName>
    <definedName name="dcrwk9">#REF!</definedName>
    <definedName name="DD" localSheetId="0">#REF!</definedName>
    <definedName name="DD">#REF!</definedName>
    <definedName name="ddd" localSheetId="0">#REF!</definedName>
    <definedName name="ddd">#REF!</definedName>
    <definedName name="ddddd" localSheetId="0" hidden="1">#REF!</definedName>
    <definedName name="ddddd" hidden="1">#REF!</definedName>
    <definedName name="DDFR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elDC" localSheetId="0">#REF!</definedName>
    <definedName name="DelDC">#REF!</definedName>
    <definedName name="DelDm" localSheetId="0">#REF!</definedName>
    <definedName name="DelDm">#REF!</definedName>
    <definedName name="Delivery" localSheetId="0">#REF!</definedName>
    <definedName name="Delivery">#REF!</definedName>
    <definedName name="DelType" localSheetId="0">#REF!</definedName>
    <definedName name="DelType">#REF!</definedName>
    <definedName name="deptLookup" localSheetId="0">#REF!</definedName>
    <definedName name="deptLookup">#REF!</definedName>
    <definedName name="DF" localSheetId="0">#REF!</definedName>
    <definedName name="DF">#REF!</definedName>
    <definedName name="DFEE" localSheetId="0" hidden="1">#REF!</definedName>
    <definedName name="DFEE" hidden="1">#REF!</definedName>
    <definedName name="DFSW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IA" localSheetId="0">#REF!</definedName>
    <definedName name="DIA">#REF!</definedName>
    <definedName name="DK" localSheetId="0" hidden="1">{#N/A,#N/A,FALSE,"주간공정";#N/A,#N/A,FALSE,"주간보고";#N/A,#N/A,FALSE,"주간공정표"}</definedName>
    <definedName name="DK" hidden="1">{#N/A,#N/A,FALSE,"주간공정";#N/A,#N/A,FALSE,"주간보고";#N/A,#N/A,FALSE,"주간공정표"}</definedName>
    <definedName name="DKD" localSheetId="0" hidden="1">{#N/A,#N/A,FALSE,"주간공정";#N/A,#N/A,FALSE,"주간보고";#N/A,#N/A,FALSE,"주간공정표"}</definedName>
    <definedName name="DKD" hidden="1">{#N/A,#N/A,FALSE,"주간공정";#N/A,#N/A,FALSE,"주간보고";#N/A,#N/A,FALSE,"주간공정표"}</definedName>
    <definedName name="DKSG" localSheetId="0" hidden="1">#REF!</definedName>
    <definedName name="DKSG" hidden="1">#REF!</definedName>
    <definedName name="DKSGMLWJD" localSheetId="0" hidden="1">#REF!</definedName>
    <definedName name="DKSGMLWJD" hidden="1">#REF!</definedName>
    <definedName name="dksk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" localSheetId="0" hidden="1">{#N/A,#N/A,FALSE,"예상손익";#N/A,#N/A,FALSE,"관리분석";#N/A,#N/A,FALSE,"장비분석";#N/A,#N/A,FALSE,"준설분석";#N/A,#N/A,FALSE,"철구분석"}</definedName>
    <definedName name="DL" hidden="1">{#N/A,#N/A,FALSE,"예상손익";#N/A,#N/A,FALSE,"관리분석";#N/A,#N/A,FALSE,"장비분석";#N/A,#N/A,FALSE,"준설분석";#N/A,#N/A,FALSE,"철구분석"}</definedName>
    <definedName name="DLD" localSheetId="0" hidden="1">{#N/A,#N/A,FALSE,"주간공정";#N/A,#N/A,FALSE,"주간보고";#N/A,#N/A,FALSE,"주간공정표"}</definedName>
    <definedName name="DLD" hidden="1">{#N/A,#N/A,FALSE,"주간공정";#N/A,#N/A,FALSE,"주간보고";#N/A,#N/A,FALSE,"주간공정표"}</definedName>
    <definedName name="dldyddn" localSheetId="0" hidden="1">{"'별표'!$N$220"}</definedName>
    <definedName name="dldyddn" hidden="1">{"'별표'!$N$220"}</definedName>
    <definedName name="dn" localSheetId="0" hidden="1">{#N/A,#N/A,FALSE,"혼합골재"}</definedName>
    <definedName name="dn" hidden="1">{#N/A,#N/A,FALSE,"혼합골재"}</definedName>
    <definedName name="Dp" localSheetId="0" hidden="1">#REF!</definedName>
    <definedName name="Dp" hidden="1">#REF!</definedName>
    <definedName name="DPI" localSheetId="0">#REF!</definedName>
    <definedName name="DPI">#REF!</definedName>
    <definedName name="DRIVE" localSheetId="0">#REF!</definedName>
    <definedName name="DRIVE">#REF!</definedName>
    <definedName name="drsg" localSheetId="0">#REF!</definedName>
    <definedName name="drsg">#REF!</definedName>
    <definedName name="dsgfggg" localSheetId="0" hidden="1">#REF!</definedName>
    <definedName name="dsgfggg" hidden="1">#REF!</definedName>
    <definedName name="dudwhd" localSheetId="0" hidden="1">{#N/A,#N/A,FALSE,"CCTV"}</definedName>
    <definedName name="dudwhd" hidden="1">{#N/A,#N/A,FALSE,"CCTV"}</definedName>
    <definedName name="dumppr" localSheetId="0">#REF!</definedName>
    <definedName name="dumppr">#REF!</definedName>
    <definedName name="ED" localSheetId="0" hidden="1">#REF!</definedName>
    <definedName name="ED" hidden="1">#REF!</definedName>
    <definedName name="edgh" localSheetId="0">#REF!</definedName>
    <definedName name="edgh">#REF!</definedName>
    <definedName name="edtgh" localSheetId="0">#REF!</definedName>
    <definedName name="edtgh">#REF!</definedName>
    <definedName name="eee" localSheetId="0">[2]을!#REF!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ee.송운" localSheetId="0" hidden="1">{#N/A,#N/A,FALSE,"운반시간"}</definedName>
    <definedName name="eee.송운" hidden="1">{#N/A,#N/A,FALSE,"운반시간"}</definedName>
    <definedName name="eeee" localSheetId="0" hidden="1">{#N/A,#N/A,FALSE,"사업총괄";#N/A,#N/A,FALSE,"장비사업";#N/A,#N/A,FALSE,"철구사업";#N/A,#N/A,FALSE,"준설사업"}</definedName>
    <definedName name="eeee" hidden="1">{#N/A,#N/A,FALSE,"사업총괄";#N/A,#N/A,FALSE,"장비사업";#N/A,#N/A,FALSE,"철구사업";#N/A,#N/A,FALSE,"준설사업"}</definedName>
    <definedName name="EK" localSheetId="0" hidden="1">#REF!</definedName>
    <definedName name="EK" hidden="1">#REF!</definedName>
    <definedName name="ELELLELEELE" localSheetId="0" hidden="1">{#N/A,#N/A,FALSE,"주간공정";#N/A,#N/A,FALSE,"주간보고";#N/A,#N/A,FALSE,"주간공정표"}</definedName>
    <definedName name="ELELLELEELE" hidden="1">{#N/A,#N/A,FALSE,"주간공정";#N/A,#N/A,FALSE,"주간보고";#N/A,#N/A,FALSE,"주간공정표"}</definedName>
    <definedName name="en" localSheetId="0" hidden="1">{#N/A,#N/A,FALSE,"변경관리예산";#N/A,#N/A,FALSE,"변경장비예산";#N/A,#N/A,FALSE,"변경준설예산";#N/A,#N/A,FALSE,"변경철구예산"}</definedName>
    <definedName name="en" hidden="1">{#N/A,#N/A,FALSE,"변경관리예산";#N/A,#N/A,FALSE,"변경장비예산";#N/A,#N/A,FALSE,"변경준설예산";#N/A,#N/A,FALSE,"변경철구예산"}</definedName>
    <definedName name="ENJ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otkd" localSheetId="0" hidden="1">#REF!</definedName>
    <definedName name="eotkd" hidden="1">#REF!</definedName>
    <definedName name="ETWE" localSheetId="0" hidden="1">{#N/A,#N/A,FALSE,"Sheet6"}</definedName>
    <definedName name="ETWE" hidden="1">{#N/A,#N/A,FALSE,"Sheet6"}</definedName>
    <definedName name="ETWEGF" localSheetId="0" hidden="1">{#N/A,#N/A,FALSE,"Sheet6"}</definedName>
    <definedName name="ETWEGF" hidden="1">{#N/A,#N/A,FALSE,"Sheet6"}</definedName>
    <definedName name="EWTWV" localSheetId="0" hidden="1">{#N/A,#N/A,FALSE,"Sheet6"}</definedName>
    <definedName name="EWTWV" hidden="1">{#N/A,#N/A,FALSE,"Sheet6"}</definedName>
    <definedName name="F" localSheetId="0">#REF!</definedName>
    <definedName name="F">#REF!</definedName>
    <definedName name="F1F" localSheetId="0">#REF!</definedName>
    <definedName name="F1F">#REF!</definedName>
    <definedName name="F2F" localSheetId="0">#REF!</definedName>
    <definedName name="F2F">#REF!</definedName>
    <definedName name="F3F" localSheetId="0">#REF!</definedName>
    <definedName name="F3F">#REF!</definedName>
    <definedName name="fdfdsf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f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" hidden="1">0</definedName>
    <definedName name="FFF" localSheetId="0" hidden="1">{#N/A,#N/A,FALSE,"교리2"}</definedName>
    <definedName name="FFF" hidden="1">{#N/A,#N/A,FALSE,"교리2"}</definedName>
    <definedName name="fg" localSheetId="0" hidden="1">#REF!</definedName>
    <definedName name="fg" hidden="1">#REF!</definedName>
    <definedName name="fgjft" localSheetId="0" hidden="1">{#N/A,#N/A,FALSE,"Sheet6"}</definedName>
    <definedName name="fgjft" hidden="1">{#N/A,#N/A,FALSE,"Sheet6"}</definedName>
    <definedName name="fgㅗ" localSheetId="0" hidden="1">{#N/A,#N/A,FALSE,"집계표"}</definedName>
    <definedName name="fgㅗ" hidden="1">{#N/A,#N/A,FALSE,"집계표"}</definedName>
    <definedName name="fifofl" localSheetId="0" hidden="1">#REF!</definedName>
    <definedName name="fifofl" hidden="1">#REF!</definedName>
    <definedName name="FKFKFKFKF" localSheetId="0" hidden="1">{#N/A,#N/A,FALSE,"주간공정";#N/A,#N/A,FALSE,"주간보고";#N/A,#N/A,FALSE,"주간공정표"}</definedName>
    <definedName name="FKFKFKFKF" hidden="1">{#N/A,#N/A,FALSE,"주간공정";#N/A,#N/A,FALSE,"주간보고";#N/A,#N/A,FALSE,"주간공정표"}</definedName>
    <definedName name="FN" localSheetId="0">#REF!</definedName>
    <definedName name="FN">#REF!</definedName>
    <definedName name="GAB" localSheetId="0">[2]을!#REF!</definedName>
    <definedName name="GAB">[2]을!#REF!</definedName>
    <definedName name="GEMCO" localSheetId="0" hidden="1">#REF!</definedName>
    <definedName name="GEMCO" hidden="1">#REF!</definedName>
    <definedName name="gfjf" localSheetId="0" hidden="1">{#N/A,#N/A,FALSE,"Sheet6"}</definedName>
    <definedName name="gfjf" hidden="1">{#N/A,#N/A,FALSE,"Sheet6"}</definedName>
    <definedName name="ggger" localSheetId="0" hidden="1">{#N/A,#N/A,FALSE,"지침";#N/A,#N/A,FALSE,"환경분석";#N/A,#N/A,FALSE,"Sheet16"}</definedName>
    <definedName name="ggger" hidden="1">{#N/A,#N/A,FALSE,"지침";#N/A,#N/A,FALSE,"환경분석";#N/A,#N/A,FALSE,"Sheet16"}</definedName>
    <definedName name="gggg" localSheetId="0" hidden="1">{#N/A,#N/A,FALSE,"지침";#N/A,#N/A,FALSE,"환경분석";#N/A,#N/A,FALSE,"Sheet16"}</definedName>
    <definedName name="gggg" hidden="1">{#N/A,#N/A,FALSE,"지침";#N/A,#N/A,FALSE,"환경분석";#N/A,#N/A,FALSE,"Sheet16"}</definedName>
    <definedName name="ggggggg" localSheetId="0" hidden="1">{#N/A,#N/A,FALSE,"전력간선"}</definedName>
    <definedName name="ggggggg" hidden="1">{#N/A,#N/A,FALSE,"전력간선"}</definedName>
    <definedName name="GGGTR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fj" localSheetId="0" hidden="1">{#N/A,#N/A,FALSE,"Sheet6"}</definedName>
    <definedName name="ghfj" hidden="1">{#N/A,#N/A,FALSE,"Sheet6"}</definedName>
    <definedName name="GHGF" localSheetId="0" hidden="1">{#N/A,#N/A,FALSE,"Sheet6"}</definedName>
    <definedName name="GHGF" hidden="1">{#N/A,#N/A,FALSE,"Sheet6"}</definedName>
    <definedName name="GHGH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K" localSheetId="0" hidden="1">{"'용역비'!$A$4:$C$8"}</definedName>
    <definedName name="GHK" hidden="1">{"'용역비'!$A$4:$C$8"}</definedName>
    <definedName name="GHTRH" localSheetId="0" hidden="1">{#N/A,#N/A,FALSE,"Sheet6"}</definedName>
    <definedName name="GHTRH" hidden="1">{#N/A,#N/A,FALSE,"Sheet6"}</definedName>
    <definedName name="GMLWD" localSheetId="0" hidden="1">#REF!</definedName>
    <definedName name="GMLWD" hidden="1">#REF!</definedName>
    <definedName name="grew" localSheetId="0" hidden="1">#REF!</definedName>
    <definedName name="grew" hidden="1">#REF!</definedName>
    <definedName name="GrphActSales" localSheetId="0">#REF!</definedName>
    <definedName name="GrphActSales">#REF!</definedName>
    <definedName name="GrphActStk" localSheetId="0">#REF!</definedName>
    <definedName name="GrphActStk">#REF!</definedName>
    <definedName name="GrphPlanSales" localSheetId="0">#REF!</definedName>
    <definedName name="GrphPlanSales">#REF!</definedName>
    <definedName name="GrphTgtStk" localSheetId="0">#REF!</definedName>
    <definedName name="GrphTgtStk">#REF!</definedName>
    <definedName name="GSETGS" localSheetId="0" hidden="1">{#N/A,#N/A,FALSE,"Sheet6"}</definedName>
    <definedName name="GSETGS" hidden="1">{#N/A,#N/A,FALSE,"Sheet6"}</definedName>
    <definedName name="gshsdgf" localSheetId="0" hidden="1">{#N/A,#N/A,FALSE,"부대2"}</definedName>
    <definedName name="gshsdgf" hidden="1">{#N/A,#N/A,FALSE,"부대2"}</definedName>
    <definedName name="guo" localSheetId="0" hidden="1">{#N/A,#N/A,FALSE,"Sheet6"}</definedName>
    <definedName name="guo" hidden="1">{#N/A,#N/A,FALSE,"Sheet6"}</definedName>
    <definedName name="GYGY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YG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" localSheetId="0">#REF!</definedName>
    <definedName name="H">#REF!</definedName>
    <definedName name="H1C" localSheetId="0">#REF!</definedName>
    <definedName name="H1C">#REF!</definedName>
    <definedName name="H1H" localSheetId="0">#REF!</definedName>
    <definedName name="H1H">#REF!</definedName>
    <definedName name="H1L" localSheetId="0">#REF!</definedName>
    <definedName name="H1L">#REF!</definedName>
    <definedName name="H1R" localSheetId="0">#REF!</definedName>
    <definedName name="H1R">#REF!</definedName>
    <definedName name="H1WL" localSheetId="0">#REF!</definedName>
    <definedName name="H1WL">#REF!</definedName>
    <definedName name="H1WR" localSheetId="0">#REF!</definedName>
    <definedName name="H1WR">#REF!</definedName>
    <definedName name="H2C" localSheetId="0">#REF!</definedName>
    <definedName name="H2C">#REF!</definedName>
    <definedName name="H2H" localSheetId="0">#REF!</definedName>
    <definedName name="H2H">#REF!</definedName>
    <definedName name="H2L" localSheetId="0">#REF!</definedName>
    <definedName name="H2L">#REF!</definedName>
    <definedName name="H2R" localSheetId="0">#REF!</definedName>
    <definedName name="H2R">#REF!</definedName>
    <definedName name="H2WL" localSheetId="0">#REF!</definedName>
    <definedName name="H2WL">#REF!</definedName>
    <definedName name="H2WR" localSheetId="0">#REF!</definedName>
    <definedName name="H2WR">#REF!</definedName>
    <definedName name="H3H" localSheetId="0">#REF!</definedName>
    <definedName name="H3H">#REF!</definedName>
    <definedName name="H3L" localSheetId="0">#REF!</definedName>
    <definedName name="H3L">#REF!</definedName>
    <definedName name="H3R" localSheetId="0">#REF!</definedName>
    <definedName name="H3R">#REF!</definedName>
    <definedName name="H3WL" localSheetId="0">#REF!</definedName>
    <definedName name="H3WL">#REF!</definedName>
    <definedName name="H3WR" localSheetId="0">#REF!</definedName>
    <definedName name="H3WR">#REF!</definedName>
    <definedName name="H4H" localSheetId="0">#REF!</definedName>
    <definedName name="H4H">#REF!</definedName>
    <definedName name="H4L" localSheetId="0">#REF!</definedName>
    <definedName name="H4L">#REF!</definedName>
    <definedName name="H4R" localSheetId="0">#REF!</definedName>
    <definedName name="H4R">#REF!</definedName>
    <definedName name="H5L" localSheetId="0">#REF!</definedName>
    <definedName name="H5L">#REF!</definedName>
    <definedName name="H5R" localSheetId="0">#REF!</definedName>
    <definedName name="H5R">#REF!</definedName>
    <definedName name="H6L" localSheetId="0">#REF!</definedName>
    <definedName name="H6L">#REF!</definedName>
    <definedName name="H6R" localSheetId="0">#REF!</definedName>
    <definedName name="H6R">#REF!</definedName>
    <definedName name="H7L" localSheetId="0">#REF!</definedName>
    <definedName name="H7L">#REF!</definedName>
    <definedName name="H7R" localSheetId="0">#REF!</definedName>
    <definedName name="H7R">#REF!</definedName>
    <definedName name="H9A" localSheetId="0">#REF!</definedName>
    <definedName name="H9A">#REF!</definedName>
    <definedName name="han" localSheetId="0" hidden="1">#REF!</definedName>
    <definedName name="han" hidden="1">#REF!</definedName>
    <definedName name="hardwar" localSheetId="0" hidden="1">#REF!</definedName>
    <definedName name="hardwar" hidden="1">#REF!</definedName>
    <definedName name="hdghndgnhg" localSheetId="0" hidden="1">#REF!</definedName>
    <definedName name="hdghndgnhg" hidden="1">#REF!</definedName>
    <definedName name="HF" localSheetId="0">#REF!</definedName>
    <definedName name="HF">#REF!</definedName>
    <definedName name="HGFH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j" localSheetId="0" hidden="1">{#N/A,#N/A,FALSE,"Sheet6"}</definedName>
    <definedName name="hgj" hidden="1">{#N/A,#N/A,FALSE,"Sheet6"}</definedName>
    <definedName name="HH" localSheetId="0">#REF!</definedName>
    <definedName name="HH">#REF!</definedName>
    <definedName name="HHH" localSheetId="0">#REF!</definedName>
    <definedName name="HHH">#REF!</definedName>
    <definedName name="HI_전선관" localSheetId="0">#REF!</definedName>
    <definedName name="HI_전선관">#REF!</definedName>
    <definedName name="hj" localSheetId="0" hidden="1">{#N/A,#N/A,FALSE,"Sheet6"}</definedName>
    <definedName name="hj" hidden="1">{#N/A,#N/A,FALSE,"Sheet6"}</definedName>
    <definedName name="HL" localSheetId="0">#REF!</definedName>
    <definedName name="HL">#REF!</definedName>
    <definedName name="HP" localSheetId="0">#REF!</definedName>
    <definedName name="HP">#REF!</definedName>
    <definedName name="HR" localSheetId="0">#REF!</definedName>
    <definedName name="HR">#REF!</definedName>
    <definedName name="HS" localSheetId="0">#REF!</definedName>
    <definedName name="HS">#REF!</definedName>
    <definedName name="HSH" localSheetId="0">#REF!</definedName>
    <definedName name="HSH">#REF!</definedName>
    <definedName name="HTML_CodePage" hidden="1">949</definedName>
    <definedName name="HTML_Control" localSheetId="0" hidden="1">{"'별표'!$N$220"}</definedName>
    <definedName name="HTML_Control" hidden="1">{"'별표'!$N$220"}</definedName>
    <definedName name="HTML_Description" hidden="1">""</definedName>
    <definedName name="HTML_Email" hidden="1">""</definedName>
    <definedName name="HTML_Header" hidden="1">"Sheet1"</definedName>
    <definedName name="HTML_LastUpdate" hidden="1">"1999.11.09"</definedName>
    <definedName name="HTML_LineAfter" hidden="1">FALSE</definedName>
    <definedName name="HTML_LineBefore" hidden="1">FALSE</definedName>
    <definedName name="HTML_Name" hidden="1">"민영"</definedName>
    <definedName name="HTML_OBDlg2" hidden="1">TRUE</definedName>
    <definedName name="HTML_OBDlg4" hidden="1">TRUE</definedName>
    <definedName name="HTML_OS" hidden="1">0</definedName>
    <definedName name="HTML_PathFile" hidden="1">"C:\My Documents\차례.htm"</definedName>
    <definedName name="HTML_Title" hidden="1">"차례"</definedName>
    <definedName name="HUH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U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UHU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UH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UHUH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UHU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WL" localSheetId="0">#REF!</definedName>
    <definedName name="HWL">#REF!</definedName>
    <definedName name="HWR" localSheetId="0">#REF!</definedName>
    <definedName name="HWR">#REF!</definedName>
    <definedName name="IELWSALES" localSheetId="0">#REF!</definedName>
    <definedName name="IELWSALES">#REF!</definedName>
    <definedName name="IELYSALES" localSheetId="0">#REF!</definedName>
    <definedName name="IELYSALES">#REF!</definedName>
    <definedName name="IEPLANSALES" localSheetId="0">#REF!</definedName>
    <definedName name="IEPLANSALES">#REF!</definedName>
    <definedName name="IESP" localSheetId="0">#REF!</definedName>
    <definedName name="IESP">#REF!</definedName>
    <definedName name="ii" localSheetId="0" hidden="1">{#N/A,#N/A,FALSE,"지침";#N/A,#N/A,FALSE,"환경분석";#N/A,#N/A,FALSE,"Sheet16"}</definedName>
    <definedName name="ii" hidden="1">{#N/A,#N/A,FALSE,"지침";#N/A,#N/A,FALSE,"환경분석";#N/A,#N/A,FALSE,"Sheet16"}</definedName>
    <definedName name="iiiiiiiii" localSheetId="0" hidden="1">{#N/A,#N/A,FALSE,"지침";#N/A,#N/A,FALSE,"환경분석";#N/A,#N/A,FALSE,"Sheet16"}</definedName>
    <definedName name="iiiiiiiii" hidden="1">{#N/A,#N/A,FALSE,"지침";#N/A,#N/A,FALSE,"환경분석";#N/A,#N/A,FALSE,"Sheet16"}</definedName>
    <definedName name="IIJELLS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" localSheetId="0">#REF!</definedName>
    <definedName name="IL">#REF!</definedName>
    <definedName name="IntFreeCred" localSheetId="0">#REF!</definedName>
    <definedName name="IntFreeCred">#REF!</definedName>
    <definedName name="JFH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GH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0" hidden="1">{#N/A,#N/A,FALSE,"단가표지"}</definedName>
    <definedName name="jjjj" hidden="1">{#N/A,#N/A,FALSE,"단가표지"}</definedName>
    <definedName name="JJSUW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H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" localSheetId="0">#REF!</definedName>
    <definedName name="k">#REF!</definedName>
    <definedName name="KK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pqeiwri" localSheetId="0" hidden="1">#REF!</definedName>
    <definedName name="kpqeiwri" hidden="1">#REF!</definedName>
    <definedName name="ksk" localSheetId="0" hidden="1">#REF!</definedName>
    <definedName name="ksk" hidden="1">#REF!</definedName>
    <definedName name="ktf" localSheetId="0" hidden="1">#REF!</definedName>
    <definedName name="ktf" hidden="1">#REF!</definedName>
    <definedName name="kty" localSheetId="0" hidden="1">#REF!</definedName>
    <definedName name="kty" hidden="1">#REF!</definedName>
    <definedName name="L" localSheetId="0">#REF!</definedName>
    <definedName name="L">#REF!</definedName>
    <definedName name="l.w일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.w일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1L" localSheetId="0">#REF!</definedName>
    <definedName name="L1L">#REF!</definedName>
    <definedName name="L2L" localSheetId="0">#REF!</definedName>
    <definedName name="L2L">#REF!</definedName>
    <definedName name="L3L" localSheetId="0">#REF!</definedName>
    <definedName name="L3L">#REF!</definedName>
    <definedName name="L4L" localSheetId="0">#REF!</definedName>
    <definedName name="L4L">#REF!</definedName>
    <definedName name="LA" localSheetId="0">#REF!</definedName>
    <definedName name="LA">#REF!</definedName>
    <definedName name="LAK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C산출" localSheetId="0" hidden="1">{#N/A,#N/A,FALSE,"사업총괄";#N/A,#N/A,FALSE,"장비사업";#N/A,#N/A,FALSE,"철구사업";#N/A,#N/A,FALSE,"준설사업"}</definedName>
    <definedName name="LC산출" hidden="1">{#N/A,#N/A,FALSE,"사업총괄";#N/A,#N/A,FALSE,"장비사업";#N/A,#N/A,FALSE,"철구사업";#N/A,#N/A,FALSE,"준설사업"}</definedName>
    <definedName name="LIUJHG" localSheetId="0" hidden="1">#REF!</definedName>
    <definedName name="LIUJHG" hidden="1">#REF!</definedName>
    <definedName name="LL" localSheetId="0">#REF!</definedName>
    <definedName name="LL">#REF!</definedName>
    <definedName name="LLDIEKK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O" localSheetId="0">#REF!</definedName>
    <definedName name="LMO">#REF!</definedName>
    <definedName name="LPI" localSheetId="0">#REF!</definedName>
    <definedName name="LPI">#REF!</definedName>
    <definedName name="LSH" localSheetId="0">#REF!</definedName>
    <definedName name="LSH">#REF!</definedName>
    <definedName name="LWSALES" localSheetId="0">#REF!</definedName>
    <definedName name="LWSALES">#REF!</definedName>
    <definedName name="LYBin" localSheetId="0">#REF!</definedName>
    <definedName name="LYBin">#REF!</definedName>
    <definedName name="LYHolds" localSheetId="0">#REF!</definedName>
    <definedName name="LYHolds">#REF!</definedName>
    <definedName name="LYNet" localSheetId="0">#REF!</definedName>
    <definedName name="LYNet">#REF!</definedName>
    <definedName name="LYoos" localSheetId="0">#REF!</definedName>
    <definedName name="LYoos">#REF!</definedName>
    <definedName name="LYReselects" localSheetId="0">#REF!</definedName>
    <definedName name="LYReselects">#REF!</definedName>
    <definedName name="LYReturns" localSheetId="0">#REF!</definedName>
    <definedName name="LYReturns">#REF!</definedName>
    <definedName name="LYSales" localSheetId="0">#REF!</definedName>
    <definedName name="LYSales">#REF!</definedName>
    <definedName name="LYTotal" localSheetId="0">#REF!</definedName>
    <definedName name="LYTotal">#REF!</definedName>
    <definedName name="L형측구">[11]!수식입력매크로</definedName>
    <definedName name="MARGINPLAN" localSheetId="0">#REF!</definedName>
    <definedName name="MARGINPLAN">#REF!</definedName>
    <definedName name="MARGINPROJ" localSheetId="0">#REF!</definedName>
    <definedName name="MARGINPROJ">#REF!</definedName>
    <definedName name="mj" localSheetId="0" hidden="1">{#N/A,#N/A,FALSE,"표지"}</definedName>
    <definedName name="mj" hidden="1">{#N/A,#N/A,FALSE,"표지"}</definedName>
    <definedName name="mmmm" localSheetId="0" hidden="1">{#N/A,#N/A,FALSE,"포장단가"}</definedName>
    <definedName name="mmmm" hidden="1">{#N/A,#N/A,FALSE,"포장단가"}</definedName>
    <definedName name="MOTOR__농형_전폐" localSheetId="0">#REF!</definedName>
    <definedName name="MOTOR__농형_전폐">#REF!</definedName>
    <definedName name="N1S" localSheetId="0">#REF!</definedName>
    <definedName name="N1S">#REF!</definedName>
    <definedName name="N2S" localSheetId="0">#REF!</definedName>
    <definedName name="N2S">#REF!</definedName>
    <definedName name="N3S" localSheetId="0">#REF!</definedName>
    <definedName name="N3S">#REF!</definedName>
    <definedName name="NDO" localSheetId="0">#REF!</definedName>
    <definedName name="NDO">#REF!</definedName>
    <definedName name="nego검토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WNAME" localSheetId="0" hidden="1">{#N/A,#N/A,FALSE,"CCTV"}</definedName>
    <definedName name="NEWNAME" hidden="1">{#N/A,#N/A,FALSE,"CCTV"}</definedName>
    <definedName name="NPI" localSheetId="0">#REF!</definedName>
    <definedName name="NPI">#REF!</definedName>
    <definedName name="NSH" localSheetId="0">#REF!</definedName>
    <definedName name="NSH">#REF!</definedName>
    <definedName name="NSO" localSheetId="0">#REF!</definedName>
    <definedName name="NSO">#REF!</definedName>
    <definedName name="ocf" localSheetId="0" hidden="1">#REF!</definedName>
    <definedName name="ocf" hidden="1">#REF!</definedName>
    <definedName name="oiy" localSheetId="0" hidden="1">{#N/A,#N/A,FALSE,"포장2"}</definedName>
    <definedName name="oiy" hidden="1">{#N/A,#N/A,FALSE,"포장2"}</definedName>
    <definedName name="ONP" localSheetId="0" hidden="1">#REF!</definedName>
    <definedName name="ONP" hidden="1">#REF!</definedName>
    <definedName name="OP" localSheetId="0" hidden="1">#REF!</definedName>
    <definedName name="OP" hidden="1">#REF!</definedName>
    <definedName name="opo" localSheetId="0" hidden="1">{#N/A,#N/A,FALSE,"지침";#N/A,#N/A,FALSE,"환경분석";#N/A,#N/A,FALSE,"Sheet16"}</definedName>
    <definedName name="opo" hidden="1">{#N/A,#N/A,FALSE,"지침";#N/A,#N/A,FALSE,"환경분석";#N/A,#N/A,FALSE,"Sheet16"}</definedName>
    <definedName name="owoel" localSheetId="0" hidden="1">#REF!</definedName>
    <definedName name="owoel" hidden="1">#REF!</definedName>
    <definedName name="P.R.D공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P.R.D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piiuer" localSheetId="0" hidden="1">#REF!</definedName>
    <definedName name="piiuer" hidden="1">#REF!</definedName>
    <definedName name="PL" localSheetId="0">#REF!</definedName>
    <definedName name="PL">#REF!</definedName>
    <definedName name="PN" localSheetId="0">#REF!</definedName>
    <definedName name="PN">#REF!</definedName>
    <definedName name="ppppp" localSheetId="0" hidden="1">{#N/A,#N/A,FALSE,"지침";#N/A,#N/A,FALSE,"환경분석";#N/A,#N/A,FALSE,"Sheet16"}</definedName>
    <definedName name="ppppp" hidden="1">{#N/A,#N/A,FALSE,"지침";#N/A,#N/A,FALSE,"환경분석";#N/A,#N/A,FALSE,"Sheet16"}</definedName>
    <definedName name="Pr" localSheetId="0">#REF!</definedName>
    <definedName name="Pr">#REF!</definedName>
    <definedName name="PRDump" localSheetId="0">#REF!</definedName>
    <definedName name="PRDump">#REF!</definedName>
    <definedName name="PRINT" localSheetId="0">#REF!</definedName>
    <definedName name="PRINT">#REF!</definedName>
    <definedName name="_xlnm.Print_Area" localSheetId="0">#REF!</definedName>
    <definedName name="_xlnm.Print_Area" localSheetId="1">공종별내역서!$A$1:$M$363</definedName>
    <definedName name="_xlnm.Print_Area" hidden="1">#REF!</definedName>
    <definedName name="PRINT_AREA_MI" localSheetId="0">#REF!</definedName>
    <definedName name="PRINT_AREA_MI">#REF!</definedName>
    <definedName name="PRINT_AREA_MI1" localSheetId="0">#REF!</definedName>
    <definedName name="PRINT_AREA_MI1">#REF!</definedName>
    <definedName name="_xlnm.Print_Titles" localSheetId="0">#REF!</definedName>
    <definedName name="_xlnm.Print_Titles" localSheetId="1">공종별내역서!$1:$3</definedName>
    <definedName name="_xlnm.Print_Titles">#REF!</definedName>
    <definedName name="PRINT_TITLES_MI" localSheetId="0">#REF!</definedName>
    <definedName name="PRINT_TITLES_MI">#REF!</definedName>
    <definedName name="psie" localSheetId="0" hidden="1">#REF!</definedName>
    <definedName name="psie" hidden="1">#REF!</definedName>
    <definedName name="PT" localSheetId="0">#REF!</definedName>
    <definedName name="PT">#REF!</definedName>
    <definedName name="QA" localSheetId="0" hidden="1">#REF!</definedName>
    <definedName name="QA" hidden="1">#REF!</definedName>
    <definedName name="qq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aker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k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ker수량산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ker수량산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ker토공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ker토공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wAgencyPrice" localSheetId="0">#REF!</definedName>
    <definedName name="RawAgencyPrice">#REF!</definedName>
    <definedName name="RBData" localSheetId="0">#REF!</definedName>
    <definedName name="RBData">#REF!</definedName>
    <definedName name="_xlnm.Recorder" localSheetId="0">#REF!</definedName>
    <definedName name="_xlnm.Recorder">#REF!</definedName>
    <definedName name="Reselects" localSheetId="0">#REF!</definedName>
    <definedName name="Reselects">#REF!</definedName>
    <definedName name="rff" localSheetId="0">[2]을!#REF!</definedName>
    <definedName name="rff">[2]을!#REF!</definedName>
    <definedName name="RH" localSheetId="0" hidden="1">{#N/A,#N/A,FALSE,"주간공정";#N/A,#N/A,FALSE,"주간보고";#N/A,#N/A,FALSE,"주간공정표"}</definedName>
    <definedName name="RH" hidden="1">{#N/A,#N/A,FALSE,"주간공정";#N/A,#N/A,FALSE,"주간보고";#N/A,#N/A,FALSE,"주간공정표"}</definedName>
    <definedName name="RJJRJR" localSheetId="0" hidden="1">{#N/A,#N/A,FALSE,"주간공정";#N/A,#N/A,FALSE,"주간보고";#N/A,#N/A,FALSE,"주간공정표"}</definedName>
    <definedName name="RJJRJR" hidden="1">{#N/A,#N/A,FALSE,"주간공정";#N/A,#N/A,FALSE,"주간보고";#N/A,#N/A,FALSE,"주간공정표"}</definedName>
    <definedName name="RKRKRKRK" localSheetId="0" hidden="1">{#N/A,#N/A,FALSE,"주간공정";#N/A,#N/A,FALSE,"주간보고";#N/A,#N/A,FALSE,"주간공정표"}</definedName>
    <definedName name="RKRKRKRK" hidden="1">{#N/A,#N/A,FALSE,"주간공정";#N/A,#N/A,FALSE,"주간보고";#N/A,#N/A,FALSE,"주간공정표"}</definedName>
    <definedName name="rlr" localSheetId="0">#REF!</definedName>
    <definedName name="rlr">#REF!</definedName>
    <definedName name="S" localSheetId="0">#REF!</definedName>
    <definedName name="s" hidden="1">{#N/A,#N/A,FALSE,"사업총괄";#N/A,#N/A,FALSE,"장비사업";#N/A,#N/A,FALSE,"철구사업";#N/A,#N/A,FALSE,"준설사업"}</definedName>
    <definedName name="S2L" localSheetId="0">#REF!</definedName>
    <definedName name="S2L">#REF!</definedName>
    <definedName name="SALESPLAN" localSheetId="0">#REF!</definedName>
    <definedName name="SALESPLAN">#REF!</definedName>
    <definedName name="sample" localSheetId="0">#REF!</definedName>
    <definedName name="sample">#REF!</definedName>
    <definedName name="SAN" localSheetId="0">[2]을!#REF!</definedName>
    <definedName name="SAN">[2]을!#REF!</definedName>
    <definedName name="SDF" localSheetId="0" hidden="1">#REF!</definedName>
    <definedName name="SDF" hidden="1">#REF!</definedName>
    <definedName name="sdg" localSheetId="0" hidden="1">#REF!</definedName>
    <definedName name="sdg" hidden="1">#REF!</definedName>
    <definedName name="sgfsdfe" localSheetId="0" hidden="1">#REF!</definedName>
    <definedName name="sgfsdfe" hidden="1">#REF!</definedName>
    <definedName name="SHEET100" localSheetId="0" hidden="1">#REF!</definedName>
    <definedName name="SHEET100" hidden="1">#REF!</definedName>
    <definedName name="SHT" localSheetId="0">#REF!</definedName>
    <definedName name="SHT">#REF!</definedName>
    <definedName name="sinchook" localSheetId="0">#REF!</definedName>
    <definedName name="sinchook">#REF!</definedName>
    <definedName name="sj" localSheetId="0" hidden="1">#REF!</definedName>
    <definedName name="sj" hidden="1">#REF!</definedName>
    <definedName name="SK" localSheetId="0">#REF!</definedName>
    <definedName name="SK">#REF!</definedName>
    <definedName name="skdfsk" localSheetId="0" hidden="1">#REF!</definedName>
    <definedName name="skdfsk" hidden="1">#REF!</definedName>
    <definedName name="SKE" localSheetId="0">#REF!</definedName>
    <definedName name="SKE">#REF!</definedName>
    <definedName name="skskksksks" localSheetId="0" hidden="1">{#N/A,#N/A,FALSE,"주간공정";#N/A,#N/A,FALSE,"주간보고";#N/A,#N/A,FALSE,"주간공정표"}</definedName>
    <definedName name="skskksksks" hidden="1">{#N/A,#N/A,FALSE,"주간공정";#N/A,#N/A,FALSE,"주간보고";#N/A,#N/A,FALSE,"주간공정표"}</definedName>
    <definedName name="SL" localSheetId="0" hidden="1">{#N/A,#N/A,FALSE,"주간공정";#N/A,#N/A,FALSE,"주간보고";#N/A,#N/A,FALSE,"주간공정표"}</definedName>
    <definedName name="SL" hidden="1">{#N/A,#N/A,FALSE,"주간공정";#N/A,#N/A,FALSE,"주간보고";#N/A,#N/A,FALSE,"주간공정표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s" localSheetId="0">[4]미드수량!#REF!</definedName>
    <definedName name="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WL" localSheetId="0">#REF!</definedName>
    <definedName name="SWL">#REF!</definedName>
    <definedName name="SWR" localSheetId="0">#REF!</definedName>
    <definedName name="SWR">#REF!</definedName>
    <definedName name="SWS" localSheetId="0" hidden="1">#REF!</definedName>
    <definedName name="SWS" hidden="1">#REF!</definedName>
    <definedName name="swㅗ" localSheetId="0" hidden="1">{#N/A,#N/A,FALSE,"집계표"}</definedName>
    <definedName name="swㅗ" hidden="1">{#N/A,#N/A,FALSE,"집계표"}</definedName>
    <definedName name="T" localSheetId="0">#REF!</definedName>
    <definedName name="T">#REF!</definedName>
    <definedName name="T1S" localSheetId="0">#REF!</definedName>
    <definedName name="T1S">#REF!</definedName>
    <definedName name="T2S" localSheetId="0">#REF!</definedName>
    <definedName name="T2S">#REF!</definedName>
    <definedName name="T3S" localSheetId="0">#REF!</definedName>
    <definedName name="T3S">#REF!</definedName>
    <definedName name="Table" localSheetId="0">#REF!</definedName>
    <definedName name="Table">#REF!</definedName>
    <definedName name="Table1" localSheetId="0">#REF!</definedName>
    <definedName name="Table1">#REF!</definedName>
    <definedName name="TANK" localSheetId="0" hidden="1">{#N/A,#N/A,FALSE,"CCTV"}</definedName>
    <definedName name="TANK" hidden="1">{#N/A,#N/A,FALSE,"CCTV"}</definedName>
    <definedName name="tdrutru" localSheetId="0" hidden="1">{#N/A,#N/A,FALSE,"Sheet6"}</definedName>
    <definedName name="tdrutru" hidden="1">{#N/A,#N/A,FALSE,"Sheet6"}</definedName>
    <definedName name="temporary" localSheetId="0" hidden="1">{#N/A,#N/A,FALSE,"CCTV"}</definedName>
    <definedName name="temporary" hidden="1">{#N/A,#N/A,FALSE,"CCTV"}</definedName>
    <definedName name="text1" localSheetId="0">[12]가도공!#REF!</definedName>
    <definedName name="text1">[12]가도공!#REF!</definedName>
    <definedName name="tgi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g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MO" localSheetId="0">#REF!</definedName>
    <definedName name="TMO">#REF!</definedName>
    <definedName name="TN" localSheetId="0" hidden="1">#REF!</definedName>
    <definedName name="TN" hidden="1">#REF!</definedName>
    <definedName name="TRHEE" localSheetId="0" hidden="1">{#N/A,#N/A,FALSE,"Sheet6"}</definedName>
    <definedName name="TRHEE" hidden="1">{#N/A,#N/A,FALSE,"Sheet6"}</definedName>
    <definedName name="trhr" localSheetId="0" hidden="1">{#N/A,#N/A,FALSE,"Sheet6"}</definedName>
    <definedName name="trhr" hidden="1">{#N/A,#N/A,FALSE,"Sheet6"}</definedName>
    <definedName name="ttr" localSheetId="0" hidden="1">{#N/A,#N/A,FALSE,"Sheet6"}</definedName>
    <definedName name="ttr" hidden="1">{#N/A,#N/A,FALSE,"Sheet6"}</definedName>
    <definedName name="ttttt" localSheetId="0" hidden="1">{#N/A,#N/A,FALSE,"지침";#N/A,#N/A,FALSE,"환경분석";#N/A,#N/A,FALSE,"Sheet16"}</definedName>
    <definedName name="ttttt" hidden="1">{#N/A,#N/A,FALSE,"지침";#N/A,#N/A,FALSE,"환경분석";#N/A,#N/A,FALSE,"Sheet16"}</definedName>
    <definedName name="TW" localSheetId="0">#REF!</definedName>
    <definedName name="TW">#REF!</definedName>
    <definedName name="TWL" localSheetId="0">#REF!</definedName>
    <definedName name="TWL">#REF!</definedName>
    <definedName name="TWR" localSheetId="0">#REF!</definedName>
    <definedName name="TWR">#REF!</definedName>
    <definedName name="tyiutyui" localSheetId="0" hidden="1">{#N/A,#N/A,FALSE,"Sheet6"}</definedName>
    <definedName name="tyiutyui" hidden="1">{#N/A,#N/A,FALSE,"Sheet6"}</definedName>
    <definedName name="ukj" localSheetId="0" hidden="1">{#N/A,#N/A,FALSE,"전력간선"}</definedName>
    <definedName name="ukj" hidden="1">{#N/A,#N/A,FALSE,"전력간선"}</definedName>
    <definedName name="UL" localSheetId="0">[2]을!#REF!</definedName>
    <definedName name="UL">[2]을!#REF!</definedName>
    <definedName name="unit">[10]UNIT!$A$2:$J$307</definedName>
    <definedName name="up" localSheetId="0" hidden="1">{#N/A,#N/A,FALSE,"지침";#N/A,#N/A,FALSE,"환경분석";#N/A,#N/A,FALSE,"Sheet16"}</definedName>
    <definedName name="up" hidden="1">{#N/A,#N/A,FALSE,"지침";#N/A,#N/A,FALSE,"환경분석";#N/A,#N/A,FALSE,"Sheet16"}</definedName>
    <definedName name="uuuu" localSheetId="0" hidden="1">{#N/A,#N/A,FALSE,"단가표지"}</definedName>
    <definedName name="uuuu" hidden="1">{#N/A,#N/A,FALSE,"단가표지"}</definedName>
    <definedName name="uyteyj" localSheetId="0" hidden="1">#REF!</definedName>
    <definedName name="uyteyj" hidden="1">#REF!</definedName>
    <definedName name="vbnhj" localSheetId="0" hidden="1">{#N/A,#N/A,FALSE,"Sheet6"}</definedName>
    <definedName name="vbnhj" hidden="1">{#N/A,#N/A,FALSE,"Sheet6"}</definedName>
    <definedName name="vcc" localSheetId="0" hidden="1">{#N/A,#N/A,FALSE,"구조1"}</definedName>
    <definedName name="vcc" hidden="1">{#N/A,#N/A,FALSE,"구조1"}</definedName>
    <definedName name="w" localSheetId="0">#REF!</definedName>
    <definedName name="w">#REF!</definedName>
    <definedName name="WA" localSheetId="0">#REF!</definedName>
    <definedName name="WA">#REF!</definedName>
    <definedName name="weqw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q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ssdd" localSheetId="0">#REF!</definedName>
    <definedName name="wessdd">#REF!</definedName>
    <definedName name="WL" localSheetId="0">#REF!</definedName>
    <definedName name="WL">#REF!</definedName>
    <definedName name="wm.조골재1" localSheetId="0" hidden="1">{#N/A,#N/A,FALSE,"조골재"}</definedName>
    <definedName name="wm.조골재1" hidden="1">{#N/A,#N/A,FALSE,"조골재"}</definedName>
    <definedName name="WN" localSheetId="0">#REF!</definedName>
    <definedName name="WN">#REF!</definedName>
    <definedName name="WON" localSheetId="0">[2]을!#REF!</definedName>
    <definedName name="WON">[2]을!#REF!</definedName>
    <definedName name="woogi" localSheetId="0" hidden="1">#REF!</definedName>
    <definedName name="woogi" hidden="1">#REF!</definedName>
    <definedName name="woogi2" localSheetId="0" hidden="1">#REF!</definedName>
    <definedName name="woogi2" hidden="1">#REF!</definedName>
    <definedName name="WPWPPW" localSheetId="0" hidden="1">{#N/A,#N/A,FALSE,"주간공정";#N/A,#N/A,FALSE,"주간보고";#N/A,#N/A,FALSE,"주간공정표"}</definedName>
    <definedName name="WPWPPW" hidden="1">{#N/A,#N/A,FALSE,"주간공정";#N/A,#N/A,FALSE,"주간보고";#N/A,#N/A,FALSE,"주간공정표"}</definedName>
    <definedName name="WRITE" localSheetId="0" hidden="1">{#N/A,#N/A,FALSE,"CCTV"}</definedName>
    <definedName name="WRITE" hidden="1">{#N/A,#N/A,FALSE,"CCTV"}</definedName>
    <definedName name="wrn.0812ESC." localSheetId="0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0812ESC.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1." localSheetId="0" hidden="1">{#N/A,#N/A,FALSE,"TOTAL"}</definedName>
    <definedName name="wrn.1." hidden="1">{#N/A,#N/A,FALSE,"TOTAL"}</definedName>
    <definedName name="wrn.2번." localSheetId="0" hidden="1">{#N/A,#N/A,FALSE,"2~8번"}</definedName>
    <definedName name="wrn.2번." hidden="1">{#N/A,#N/A,FALSE,"2~8번"}</definedName>
    <definedName name="wrn.34건물기초." localSheetId="0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34건물기초.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97." localSheetId="0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사업계획._.및._.예산지침." localSheetId="0" hidden="1">{#N/A,#N/A,TRUE,"1";#N/A,#N/A,TRUE,"2";#N/A,#N/A,TRUE,"3";#N/A,#N/A,TRUE,"4";#N/A,#N/A,TRUE,"5";#N/A,#N/A,TRUE,"6";#N/A,#N/A,TRUE,"7"}</definedName>
    <definedName name="wrn.97년._.사업계획._.및._.예산지침." hidden="1">{#N/A,#N/A,TRUE,"1";#N/A,#N/A,TRUE,"2";#N/A,#N/A,TRUE,"3";#N/A,#N/A,TRUE,"4";#N/A,#N/A,TRUE,"5";#N/A,#N/A,TRUE,"6";#N/A,#N/A,TRUE,"7"}</definedName>
    <definedName name="wrn.ac30prn." localSheetId="0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localSheetId="0" hidden="1">{#N/A,#N/A,FALSE,"CCTV"}</definedName>
    <definedName name="wrn.BM." hidden="1">{#N/A,#N/A,FALSE,"CCTV"}</definedName>
    <definedName name="wrn.test1." localSheetId="0" hidden="1">{#N/A,#N/A,FALSE,"명세표"}</definedName>
    <definedName name="wrn.test1." hidden="1">{#N/A,#N/A,FALSE,"명세표"}</definedName>
    <definedName name="wrn.건물기초.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localSheetId="0" hidden="1">{#N/A,#N/A,FALSE,"사업총괄";#N/A,#N/A,FALSE,"장비사업";#N/A,#N/A,FALSE,"철구사업";#N/A,#N/A,FALSE,"준설사업"}</definedName>
    <definedName name="wrn.건설기계사업소._.상반기보고." hidden="1">{#N/A,#N/A,FALSE,"사업총괄";#N/A,#N/A,FALSE,"장비사업";#N/A,#N/A,FALSE,"철구사업";#N/A,#N/A,FALSE,"준설사업"}</definedName>
    <definedName name="wrn.견적." localSheetId="0" hidden="1">{#N/A,#N/A,FALSE,"Sheet1";#N/A,#N/A,FALSE,"Sheet2";#N/A,#N/A,FALSE,"TAB96-1"}</definedName>
    <definedName name="wrn.견적." hidden="1">{#N/A,#N/A,FALSE,"Sheet1";#N/A,#N/A,FALSE,"Sheet2";#N/A,#N/A,FALSE,"TAB96-1"}</definedName>
    <definedName name="wrn.고희석." localSheetId="0" hidden="1">{#N/A,#N/A,FALSE,"교리2"}</definedName>
    <definedName name="wrn.고희석." hidden="1">{#N/A,#N/A,FALSE,"교리2"}</definedName>
    <definedName name="wrn.골재소요량." localSheetId="0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0" hidden="1">{#N/A,#N/A,FALSE,"전력간선"}</definedName>
    <definedName name="wrn.교육청." hidden="1">{#N/A,#N/A,FALSE,"전력간선"}</definedName>
    <definedName name="wrn.구조2." localSheetId="0" hidden="1">{#N/A,#N/A,FALSE,"구조2"}</definedName>
    <definedName name="wrn.구조2." hidden="1">{#N/A,#N/A,FALSE,"구조2"}</definedName>
    <definedName name="wrn.기성." localSheetId="0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초." localSheetId="0" hidden="1">{#N/A,#N/A,FALSE,"터빈집계";#N/A,#N/A,FALSE,"터빈내역";#N/A,#N/A,FALSE,"보일러집계";#N/A,#N/A,FALSE,"보일러내역"}</definedName>
    <definedName name="wrn.기초." hidden="1">{#N/A,#N/A,FALSE,"터빈집계";#N/A,#N/A,FALSE,"터빈내역";#N/A,#N/A,FALSE,"보일러집계";#N/A,#N/A,FALSE,"보일러내역"}</definedName>
    <definedName name="wrn.단가표지." localSheetId="0" hidden="1">{#N/A,#N/A,FALSE,"단가표지"}</definedName>
    <definedName name="wrn.단가표지." hidden="1">{#N/A,#N/A,FALSE,"단가표지"}</definedName>
    <definedName name="wrn.리스현황." localSheetId="0" hidden="1">{#N/A,#N/A,FALSE,"집계표"}</definedName>
    <definedName name="wrn.리스현황." hidden="1">{#N/A,#N/A,FALSE,"집계표"}</definedName>
    <definedName name="wrn.배수1." localSheetId="0" hidden="1">{#N/A,#N/A,FALSE,"배수1"}</definedName>
    <definedName name="wrn.배수1." hidden="1">{#N/A,#N/A,FALSE,"배수1"}</definedName>
    <definedName name="wrn.배수2." localSheetId="0" hidden="1">{#N/A,#N/A,FALSE,"배수2"}</definedName>
    <definedName name="wrn.배수2." hidden="1">{#N/A,#N/A,FALSE,"배수2"}</definedName>
    <definedName name="wrn.변경예산." localSheetId="0" hidden="1">{#N/A,#N/A,FALSE,"변경관리예산";#N/A,#N/A,FALSE,"변경장비예산";#N/A,#N/A,FALSE,"변경준설예산";#N/A,#N/A,FALSE,"변경철구예산"}</definedName>
    <definedName name="wrn.변경예산." hidden="1">{#N/A,#N/A,FALSE,"변경관리예산";#N/A,#N/A,FALSE,"변경장비예산";#N/A,#N/A,FALSE,"변경준설예산";#N/A,#N/A,FALSE,"변경철구예산"}</definedName>
    <definedName name="wrn.보일러마감." localSheetId="0" hidden="1">{#N/A,#N/A,FALSE,"물가변동 (2)";#N/A,#N/A,FALSE,"공사비";#N/A,#N/A,FALSE,"사급";#N/A,#N/A,FALSE,"도급집계";#N/A,#N/A,FALSE,"재료비";#N/A,#N/A,FALSE,"노무비";#N/A,#N/A,FALSE,"경비"}</definedName>
    <definedName name="wrn.보일러마감." hidden="1">{#N/A,#N/A,FALSE,"물가변동 (2)";#N/A,#N/A,FALSE,"공사비";#N/A,#N/A,FALSE,"사급";#N/A,#N/A,FALSE,"도급집계";#N/A,#N/A,FALSE,"재료비";#N/A,#N/A,FALSE,"노무비";#N/A,#N/A,FALSE,"경비"}</definedName>
    <definedName name="wrn.부대1." localSheetId="0" hidden="1">{#N/A,#N/A,FALSE,"부대1"}</definedName>
    <definedName name="wrn.부대1." hidden="1">{#N/A,#N/A,FALSE,"부대1"}</definedName>
    <definedName name="wrn.부대2." localSheetId="0" hidden="1">{#N/A,#N/A,FALSE,"부대2"}</definedName>
    <definedName name="wrn.부대2." hidden="1">{#N/A,#N/A,FALSE,"부대2"}</definedName>
    <definedName name="wrn.부산주경기장.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localSheetId="0" hidden="1">{#N/A,#N/A,FALSE,"속도"}</definedName>
    <definedName name="wrn.속도." hidden="1">{#N/A,#N/A,FALSE,"속도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localSheetId="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시행결의." localSheetId="0" hidden="1">{#N/A,#N/A,FALSE,"도급대비시행율";#N/A,#N/A,FALSE,"결의서";#N/A,#N/A,FALSE,"내역서";#N/A,#N/A,FALSE,"도급예상"}</definedName>
    <definedName name="wrn.시행결의." hidden="1">{#N/A,#N/A,FALSE,"도급대비시행율";#N/A,#N/A,FALSE,"결의서";#N/A,#N/A,FALSE,"내역서";#N/A,#N/A,FALSE,"도급예상"}</definedName>
    <definedName name="wrn.신용찬." localSheetId="0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실행품의." localSheetId="0" hidden="1">{#N/A,#N/A,FALSE,"갑지";#N/A,#N/A,FALSE,"개요";#N/A,#N/A,FALSE,"비목별";#N/A,#N/A,FALSE,"건물별";#N/A,#N/A,FALSE,"기구표";#N/A,#N/A,FALSE,"직원투입"}</definedName>
    <definedName name="wrn.실행품의." hidden="1">{#N/A,#N/A,FALSE,"갑지";#N/A,#N/A,FALSE,"개요";#N/A,#N/A,FALSE,"비목별";#N/A,#N/A,FALSE,"건물별";#N/A,#N/A,FALSE,"기구표";#N/A,#N/A,FALSE,"직원투입"}</definedName>
    <definedName name="wrn.예상손익." localSheetId="0" hidden="1">{#N/A,#N/A,FALSE,"예상손익";#N/A,#N/A,FALSE,"관리분석";#N/A,#N/A,FALSE,"장비분석";#N/A,#N/A,FALSE,"준설분석";#N/A,#N/A,FALSE,"철구분석"}</definedName>
    <definedName name="wrn.예상손익." hidden="1">{#N/A,#N/A,FALSE,"예상손익";#N/A,#N/A,FALSE,"관리분석";#N/A,#N/A,FALSE,"장비분석";#N/A,#N/A,FALSE,"준설분석";#N/A,#N/A,FALSE,"철구분석"}</definedName>
    <definedName name="wrn.외주기성." localSheetId="0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0" hidden="1">{#N/A,#N/A,FALSE,"운반시간"}</definedName>
    <definedName name="wrn.운반시간." hidden="1">{#N/A,#N/A,FALSE,"운반시간"}</definedName>
    <definedName name="wrn.이정표." localSheetId="0" hidden="1">{#N/A,#N/A,FALSE,"이정표"}</definedName>
    <definedName name="wrn.이정표." hidden="1">{#N/A,#N/A,FALSE,"이정표"}</definedName>
    <definedName name="wrn.전열선출서." localSheetId="0" hidden="1">{#N/A,#N/A,FALSE,"전열산출서"}</definedName>
    <definedName name="wrn.전열선출서." hidden="1">{#N/A,#N/A,FALSE,"전열산출서"}</definedName>
    <definedName name="wrn.조골재." localSheetId="0" hidden="1">{#N/A,#N/A,FALSE,"조골재"}</definedName>
    <definedName name="wrn.조골재." hidden="1">{#N/A,#N/A,FALSE,"조골재"}</definedName>
    <definedName name="wrn.종점1" localSheetId="0" hidden="1">{#N/A,#N/A,FALSE,"이정표"}</definedName>
    <definedName name="wrn.종점1" hidden="1">{#N/A,#N/A,FALSE,"이정표"}</definedName>
    <definedName name="wrn.주간보고." localSheetId="0" hidden="1">{#N/A,#N/A,FALSE,"주간공정";#N/A,#N/A,FALSE,"주간보고";#N/A,#N/A,FALSE,"주간공정표"}</definedName>
    <definedName name="wrn.주간보고." hidden="1">{#N/A,#N/A,FALSE,"주간공정";#N/A,#N/A,FALSE,"주간보고";#N/A,#N/A,FALSE,"주간공정표"}</definedName>
    <definedName name="wrn.지수1." localSheetId="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집기비품보고서._.품목별._.및._.현장별._.집계표." localSheetId="0" hidden="1">{#N/A,#N/A,FALSE,"Sheet6"}</definedName>
    <definedName name="wrn.집기비품보고서._.품목별._.및._.현장별._.집계표." hidden="1">{#N/A,#N/A,FALSE,"Sheet6"}</definedName>
    <definedName name="wrn.철골집계표._.5칸." localSheetId="0" hidden="1">{#N/A,#N/A,FALSE,"Sheet1"}</definedName>
    <definedName name="wrn.철골집계표._.5칸." hidden="1">{#N/A,#N/A,FALSE,"Sheet1"}</definedName>
    <definedName name="wrn.토공1." localSheetId="0" hidden="1">{#N/A,#N/A,FALSE,"구조1"}</definedName>
    <definedName name="wrn.토공1." hidden="1">{#N/A,#N/A,FALSE,"구조1"}</definedName>
    <definedName name="wrn.토공2." localSheetId="0" hidden="1">{#N/A,#N/A,FALSE,"토공2"}</definedName>
    <definedName name="wrn.토공2." hidden="1">{#N/A,#N/A,FALSE,"토공2"}</definedName>
    <definedName name="wrn.통신지." localSheetId="0" hidden="1">{#N/A,#N/A,FALSE,"기안지";#N/A,#N/A,FALSE,"통신지"}</definedName>
    <definedName name="wrn.통신지." hidden="1">{#N/A,#N/A,FALSE,"기안지";#N/A,#N/A,FALSE,"통신지"}</definedName>
    <definedName name="wrn.포장1." localSheetId="0" hidden="1">{#N/A,#N/A,FALSE,"포장1";#N/A,#N/A,FALSE,"포장1"}</definedName>
    <definedName name="wrn.포장1." hidden="1">{#N/A,#N/A,FALSE,"포장1";#N/A,#N/A,FALSE,"포장1"}</definedName>
    <definedName name="wrn.포장2." localSheetId="0" hidden="1">{#N/A,#N/A,FALSE,"포장2"}</definedName>
    <definedName name="wrn.포장2." hidden="1">{#N/A,#N/A,FALSE,"포장2"}</definedName>
    <definedName name="wrn.포장단가." localSheetId="0" hidden="1">{#N/A,#N/A,FALSE,"포장단가"}</definedName>
    <definedName name="wrn.포장단가." hidden="1">{#N/A,#N/A,FALSE,"포장단가"}</definedName>
    <definedName name="wrn.표준공종단가." localSheetId="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localSheetId="0" hidden="1">{#N/A,#N/A,FALSE,"표지"}</definedName>
    <definedName name="wrn.표지." hidden="1">{#N/A,#N/A,FALSE,"표지"}</definedName>
    <definedName name="wrn.표지목차." localSheetId="0" hidden="1">{#N/A,#N/A,FALSE,"표지목차"}</definedName>
    <definedName name="wrn.표지목차." hidden="1">{#N/A,#N/A,FALSE,"표지목차"}</definedName>
    <definedName name="wrn.현장._.NCR._.분석." localSheetId="0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0" hidden="1">{#N/A,#N/A,FALSE,"혼합골재"}</definedName>
    <definedName name="wrn.혼합골재." hidden="1">{#N/A,#N/A,FALSE,"혼합골재"}</definedName>
    <definedName name="WSO" localSheetId="0">#REF!</definedName>
    <definedName name="WSO">#REF!</definedName>
    <definedName name="wwww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48호선_1_구조물철거집계표_국도48__List" localSheetId="0">#REF!</definedName>
    <definedName name="X48호선_1_구조물철거집계표_국도48__List">#REF!</definedName>
    <definedName name="XCB" localSheetId="0" hidden="1">{#N/A,#N/A,FALSE,"Sheet6"}</definedName>
    <definedName name="XCB" hidden="1">{#N/A,#N/A,FALSE,"Sheet6"}</definedName>
    <definedName name="xcvc" localSheetId="0" hidden="1">#REF!</definedName>
    <definedName name="xcvc" hidden="1">#REF!</definedName>
    <definedName name="xf" localSheetId="0" hidden="1">{#N/A,#N/A,FALSE,"Sheet6"}</definedName>
    <definedName name="xf" hidden="1">{#N/A,#N/A,FALSE,"Sheet6"}</definedName>
    <definedName name="yu" localSheetId="0" hidden="1">{#N/A,#N/A,FALSE,"Sheet6"}</definedName>
    <definedName name="yu" hidden="1">{#N/A,#N/A,FALSE,"Sheet6"}</definedName>
    <definedName name="yuj" localSheetId="0" hidden="1">{#N/A,#N/A,TRUE,"1";#N/A,#N/A,TRUE,"2";#N/A,#N/A,TRUE,"3";#N/A,#N/A,TRUE,"4";#N/A,#N/A,TRUE,"5";#N/A,#N/A,TRUE,"6";#N/A,#N/A,TRUE,"7"}</definedName>
    <definedName name="yuj" hidden="1">{#N/A,#N/A,TRUE,"1";#N/A,#N/A,TRUE,"2";#N/A,#N/A,TRUE,"3";#N/A,#N/A,TRUE,"4";#N/A,#N/A,TRUE,"5";#N/A,#N/A,TRUE,"6";#N/A,#N/A,TRUE,"7"}</definedName>
    <definedName name="YUTY" localSheetId="0" hidden="1">{#N/A,#N/A,FALSE,"Sheet6"}</definedName>
    <definedName name="YUTY" hidden="1">{#N/A,#N/A,FALSE,"Sheet6"}</definedName>
    <definedName name="yyyyy" localSheetId="0" hidden="1">{#N/A,#N/A,FALSE,"이정표"}</definedName>
    <definedName name="yyyyy" hidden="1">{#N/A,#N/A,FALSE,"이정표"}</definedName>
    <definedName name="z" localSheetId="0">#REF!</definedName>
    <definedName name="z">#REF!</definedName>
    <definedName name="Z_1F713D72_E6F4_11D3_8E1E_00A0244E179B_.wvu.Cols" localSheetId="0" hidden="1">#REF!</definedName>
    <definedName name="Z_1F713D72_E6F4_11D3_8E1E_00A0244E179B_.wvu.Cols" hidden="1">#REF!</definedName>
    <definedName name="Z_1F713D72_E6F4_11D3_8E1E_00A0244E179B_.wvu.PrintArea" localSheetId="0" hidden="1">#REF!</definedName>
    <definedName name="Z_1F713D72_E6F4_11D3_8E1E_00A0244E179B_.wvu.PrintArea" hidden="1">#REF!</definedName>
    <definedName name="Z_BFEEB821_E6AD_11D3_88E4_00E09870C276_.wvu.PrintArea" localSheetId="0" hidden="1">#REF!</definedName>
    <definedName name="Z_BFEEB821_E6AD_11D3_88E4_00E09870C276_.wvu.PrintArea" hidden="1">#REF!</definedName>
    <definedName name="Z_F6AB6A24_E5D5_11D3_B573_00104BA1686B_.wvu.Cols" localSheetId="0" hidden="1">#REF!,#REF!,#REF!</definedName>
    <definedName name="Z_F6AB6A24_E5D5_11D3_B573_00104BA1686B_.wvu.Cols" hidden="1">#REF!,#REF!,#REF!</definedName>
    <definedName name="ZXC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X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">OFFSET([13]참고사항!$E$2,0,0,COUNTA([13]참고사항!$E$2:$E$151),1)</definedName>
    <definedName name="ㄱ" localSheetId="0">#REF!</definedName>
    <definedName name="ㄱ">#REF!</definedName>
    <definedName name="ㄱ205" localSheetId="0">#REF!</definedName>
    <definedName name="ㄱ205">#REF!</definedName>
    <definedName name="ㄱㄱ" localSheetId="0" hidden="1">{#N/A,#N/A,FALSE,"명세표"}</definedName>
    <definedName name="ㄱㄱ" hidden="1">{#N/A,#N/A,FALSE,"명세표"}</definedName>
    <definedName name="ㄱㄱㄱ" localSheetId="0" hidden="1">#REF!</definedName>
    <definedName name="ㄱㄱㄱ" hidden="1">#REF!</definedName>
    <definedName name="ㄱㄱㄱㄱ" localSheetId="0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 localSheetId="0" hidden="1">{#N/A,#N/A,FALSE,"교리2"}</definedName>
    <definedName name="ㄱㄱㄱㄱㄱ" hidden="1">{#N/A,#N/A,FALSE,"교리2"}</definedName>
    <definedName name="ㄱㄱㄱㅎ" localSheetId="0" hidden="1">{#N/A,#N/A,FALSE,"Sheet6"}</definedName>
    <definedName name="ㄱㄱㄱㅎ" hidden="1">{#N/A,#N/A,FALSE,"Sheet6"}</definedName>
    <definedName name="ㄱㄷㄱ" localSheetId="0" hidden="1">{#N/A,#N/A,FALSE,"Sheet6"}</definedName>
    <definedName name="ㄱㄷㄱ" hidden="1">{#N/A,#N/A,FALSE,"Sheet6"}</definedName>
    <definedName name="ㄱㄷㄱㄷㄱㄷ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ㄷㄱㄷㄱ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ㄷㅅ" localSheetId="0" hidden="1">{#N/A,#N/A,FALSE,"Sheet6"}</definedName>
    <definedName name="ㄱㄷㅅ" hidden="1">{#N/A,#N/A,FALSE,"Sheet6"}</definedName>
    <definedName name="ㄱㄷㅈㄱㄷㅈㄱㅈㄷ" localSheetId="0" hidden="1">{#N/A,#N/A,FALSE,"혼합골재"}</definedName>
    <definedName name="ㄱㄷㅈㄱㄷㅈㄱㅈㄷ" hidden="1">{#N/A,#N/A,FALSE,"혼합골재"}</definedName>
    <definedName name="ㄱㄹ홍ㄱ호" localSheetId="0" hidden="1">{#N/A,#N/A,FALSE,"Sheet6"}</definedName>
    <definedName name="ㄱㄹ홍ㄱ호" hidden="1">{#N/A,#N/A,FALSE,"Sheet6"}</definedName>
    <definedName name="ㄱ서ㅗㅇ" localSheetId="0" hidden="1">{#N/A,#N/A,FALSE,"집계표"}</definedName>
    <definedName name="ㄱ서ㅗㅇ" hidden="1">{#N/A,#N/A,FALSE,"집계표"}</definedName>
    <definedName name="ㄱ솧" localSheetId="0" hidden="1">{#N/A,#N/A,FALSE,"집계표"}</definedName>
    <definedName name="ㄱ솧" hidden="1">{#N/A,#N/A,FALSE,"집계표"}</definedName>
    <definedName name="ㄱ쇽" localSheetId="0" hidden="1">{#N/A,#N/A,FALSE,"Sheet6"}</definedName>
    <definedName name="ㄱ쇽" hidden="1">{#N/A,#N/A,FALSE,"Sheet6"}</definedName>
    <definedName name="ㄱㅈㅎ" localSheetId="0" hidden="1">#REF!</definedName>
    <definedName name="ㄱㅈㅎ" hidden="1">#REF!</definedName>
    <definedName name="가" localSheetId="0">#REF!</definedName>
    <definedName name="가">#REF!</definedName>
    <definedName name="가설건물면적산정" localSheetId="0" hidden="1">{#N/A,#N/A,FALSE,"사업총괄";#N/A,#N/A,FALSE,"장비사업";#N/A,#N/A,FALSE,"철구사업";#N/A,#N/A,FALSE,"준설사업"}</definedName>
    <definedName name="가설건물면적산정" hidden="1">{#N/A,#N/A,FALSE,"사업총괄";#N/A,#N/A,FALSE,"장비사업";#N/A,#N/A,FALSE,"철구사업";#N/A,#N/A,FALSE,"준설사업"}</definedName>
    <definedName name="가실행1" localSheetId="0" hidden="1">{#N/A,#N/A,FALSE,"배수1"}</definedName>
    <definedName name="가실행1" hidden="1">{#N/A,#N/A,FALSE,"배수1"}</definedName>
    <definedName name="가재가시설" localSheetId="0" hidden="1">{#N/A,#N/A,FALSE,"Sheet6"}</definedName>
    <definedName name="가재가시설" hidden="1">{#N/A,#N/A,FALSE,"Sheet6"}</definedName>
    <definedName name="간접비" localSheetId="0" hidden="1">{#N/A,#N/A,FALSE,"갑지";#N/A,#N/A,FALSE,"개요";#N/A,#N/A,FALSE,"비목별";#N/A,#N/A,FALSE,"건물별";#N/A,#N/A,FALSE,"기구표";#N/A,#N/A,FALSE,"직원투입"}</definedName>
    <definedName name="간접비" hidden="1">{#N/A,#N/A,FALSE,"갑지";#N/A,#N/A,FALSE,"개요";#N/A,#N/A,FALSE,"비목별";#N/A,#N/A,FALSE,"건물별";#N/A,#N/A,FALSE,"기구표";#N/A,#N/A,FALSE,"직원투입"}</definedName>
    <definedName name="간접비1" localSheetId="0" hidden="1">{#N/A,#N/A,FALSE,"갑지";#N/A,#N/A,FALSE,"개요";#N/A,#N/A,FALSE,"비목별";#N/A,#N/A,FALSE,"건물별";#N/A,#N/A,FALSE,"기구표";#N/A,#N/A,FALSE,"직원투입"}</definedName>
    <definedName name="간접비1" hidden="1">{#N/A,#N/A,FALSE,"갑지";#N/A,#N/A,FALSE,"개요";#N/A,#N/A,FALSE,"비목별";#N/A,#N/A,FALSE,"건물별";#N/A,#N/A,FALSE,"기구표";#N/A,#N/A,FALSE,"직원투입"}</definedName>
    <definedName name="간지" localSheetId="0" hidden="1">{#N/A,#N/A,FALSE,"전열산출서"}</definedName>
    <definedName name="간지" hidden="1">{#N/A,#N/A,FALSE,"전열산출서"}</definedName>
    <definedName name="갈바후렉스_돌출" localSheetId="0">#REF!</definedName>
    <definedName name="갈바후렉스_돌출">#REF!</definedName>
    <definedName name="갈바후렉스_전면" localSheetId="0">#REF!</definedName>
    <definedName name="갈바후렉스_전면">#REF!</definedName>
    <definedName name="감복만" localSheetId="0" hidden="1">{#N/A,#N/A,FALSE,"교리2"}</definedName>
    <definedName name="감복만" hidden="1">{#N/A,#N/A,FALSE,"교리2"}</definedName>
    <definedName name="감승주" localSheetId="0" hidden="1">{#N/A,#N/A,FALSE,"교리2"}</definedName>
    <definedName name="감승주" hidden="1">{#N/A,#N/A,FALSE,"교리2"}</definedName>
    <definedName name="갑지" localSheetId="0" hidden="1">#REF!</definedName>
    <definedName name="갑지" hidden="1">#REF!</definedName>
    <definedName name="갑지02" localSheetId="0" hidden="1">{#N/A,#N/A,FALSE,"Sheet6"}</definedName>
    <definedName name="갑지02" hidden="1">{#N/A,#N/A,FALSE,"Sheet6"}</definedName>
    <definedName name="갑지외" localSheetId="0" hidden="1">{#N/A,#N/A,FALSE,"CCTV"}</definedName>
    <definedName name="갑지외" hidden="1">{#N/A,#N/A,FALSE,"CCTV"}</definedName>
    <definedName name="강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강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강관" localSheetId="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강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강종식" localSheetId="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강종식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갸" localSheetId="0" hidden="1">{#N/A,#N/A,FALSE,"예상손익";#N/A,#N/A,FALSE,"관리분석";#N/A,#N/A,FALSE,"장비분석";#N/A,#N/A,FALSE,"준설분석";#N/A,#N/A,FALSE,"철구분석"}</definedName>
    <definedName name="갸" hidden="1">{#N/A,#N/A,FALSE,"예상손익";#N/A,#N/A,FALSE,"관리분석";#N/A,#N/A,FALSE,"장비분석";#N/A,#N/A,FALSE,"준설분석";#N/A,#N/A,FALSE,"철구분석"}</definedName>
    <definedName name="거래처">OFFSET([14]거래처등록!$B$3,0,0,COUNTA([14]거래처등록!$B$3:$B$365),1)</definedName>
    <definedName name="거소" localSheetId="0" hidden="1">{#N/A,#N/A,FALSE,"집계표"}</definedName>
    <definedName name="거소" hidden="1">{#N/A,#N/A,FALSE,"집계표"}</definedName>
    <definedName name="건" localSheetId="0" hidden="1">{#N/A,#N/A,FALSE,"기안지";#N/A,#N/A,FALSE,"통신지"}</definedName>
    <definedName name="건" hidden="1">{#N/A,#N/A,FALSE,"기안지";#N/A,#N/A,FALSE,"통신지"}</definedName>
    <definedName name="건축내역2" localSheetId="0" hidden="1">{#N/A,#N/A,FALSE,"기안지";#N/A,#N/A,FALSE,"통신지"}</definedName>
    <definedName name="건축내역2" hidden="1">{#N/A,#N/A,FALSE,"기안지";#N/A,#N/A,FALSE,"통신지"}</definedName>
    <definedName name="건축토공" localSheetId="0" hidden="1">{#N/A,#N/A,FALSE,"기안지";#N/A,#N/A,FALSE,"통신지"}</definedName>
    <definedName name="건축토공" hidden="1">{#N/A,#N/A,FALSE,"기안지";#N/A,#N/A,FALSE,"통신지"}</definedName>
    <definedName name="건축토공2" localSheetId="0" hidden="1">{#N/A,#N/A,FALSE,"기안지";#N/A,#N/A,FALSE,"통신지"}</definedName>
    <definedName name="건축토공2" hidden="1">{#N/A,#N/A,FALSE,"기안지";#N/A,#N/A,FALSE,"통신지"}</definedName>
    <definedName name="건축팀별" localSheetId="0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견본갑을" localSheetId="0" hidden="1">{#N/A,#N/A,FALSE,"Sheet1"}</definedName>
    <definedName name="견본갑을" hidden="1">{#N/A,#N/A,FALSE,"Sheet1"}</definedName>
    <definedName name="견적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1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13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SHEET" localSheetId="0" hidden="1">{#N/A,#N/A,FALSE,"CCTV"}</definedName>
    <definedName name="견적SHEET" hidden="1">{#N/A,#N/A,FALSE,"CCTV"}</definedName>
    <definedName name="견적검토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내역" localSheetId="0" hidden="1">{#N/A,#N/A,FALSE,"CCTV"}</definedName>
    <definedName name="견적내역" hidden="1">{#N/A,#N/A,FALSE,"CCTV"}</definedName>
    <definedName name="견적대비표" localSheetId="0" hidden="1">#REF!</definedName>
    <definedName name="견적대비표" hidden="1">#REF!</definedName>
    <definedName name="견적예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조건8" localSheetId="0" hidden="1">{#N/A,#N/A,FALSE,"CCTV"}</definedName>
    <definedName name="견적조건8" hidden="1">{#N/A,#N/A,FALSE,"CCTV"}</definedName>
    <definedName name="경" localSheetId="0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량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수" localSheetId="0" hidden="1">{#N/A,#N/A,FALSE,"도급대비시행율";#N/A,#N/A,FALSE,"결의서";#N/A,#N/A,FALSE,"내역서";#N/A,#N/A,FALSE,"도급예상"}</definedName>
    <definedName name="경수" hidden="1">{#N/A,#N/A,FALSE,"도급대비시행율";#N/A,#N/A,FALSE,"결의서";#N/A,#N/A,FALSE,"내역서";#N/A,#N/A,FALSE,"도급예상"}</definedName>
    <definedName name="경수을지" localSheetId="0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수을지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계산" localSheetId="0" hidden="1">#REF!</definedName>
    <definedName name="계산" hidden="1">#REF!</definedName>
    <definedName name="계약내역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약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약방법">OFFSET([15]상호참고자료!$C$4,0,0,COUNTA([15]상호참고자료!$C$4:$C$10),1)</definedName>
    <definedName name="계약보증률">OFFSET([15]상호참고자료!$G$4,0,0,COUNTA([15]상호참고자료!$G$4:$G$5),1)</definedName>
    <definedName name="계전2" localSheetId="0" hidden="1">#REF!</definedName>
    <definedName name="계전2" hidden="1">#REF!</definedName>
    <definedName name="계정과목">OFFSET([14]참고자료!$D$2,0,0,COUNTA([14]참고자료!$D$2:$D$90),1)</definedName>
    <definedName name="계정분류">OFFSET([14]참고자료!$C$2,0,0,COUNTA([14]참고자료!$C$2:$C$10),1)</definedName>
    <definedName name="계측기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" localSheetId="0" hidden="1">{#N/A,#N/A,FALSE,"조골재"}</definedName>
    <definedName name="고" hidden="1">{#N/A,#N/A,FALSE,"조골재"}</definedName>
    <definedName name="고용보험적용">OFFSET([13]참고사항!$C$2,0,0,COUNTA([13]참고사항!$C$2:$C$3),1)</definedName>
    <definedName name="곧ㄱ" localSheetId="0" hidden="1">{#N/A,#N/A,FALSE,"Sheet6"}</definedName>
    <definedName name="곧ㄱ" hidden="1">{#N/A,#N/A,FALSE,"Sheet6"}</definedName>
    <definedName name="공공도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내역ㅇ" localSheetId="0" hidden="1">{#N/A,#N/A,FALSE,"Sheet6"}</definedName>
    <definedName name="공내역ㅇ" hidden="1">{#N/A,#N/A,FALSE,"Sheet6"}</definedName>
    <definedName name="공동구토공" localSheetId="0" hidden="1">{#N/A,#N/A,FALSE,"기안지";#N/A,#N/A,FALSE,"통신지"}</definedName>
    <definedName name="공동구토공" hidden="1">{#N/A,#N/A,FALSE,"기안지";#N/A,#N/A,FALSE,"통신지"}</definedName>
    <definedName name="공동구토공2" localSheetId="0" hidden="1">{#N/A,#N/A,FALSE,"기안지";#N/A,#N/A,FALSE,"통신지"}</definedName>
    <definedName name="공동구토공2" hidden="1">{#N/A,#N/A,FALSE,"기안지";#N/A,#N/A,FALSE,"통신지"}</definedName>
    <definedName name="공사명">OFFSET([15]공사기본내용입력!$A$6,0,0,COUNTA([15]공사기본내용입력!$A$6:$A$101),1)</definedName>
    <definedName name="공사원가계산서" localSheetId="0" hidden="1">{#N/A,#N/A,TRUE,"토적및재료집계";#N/A,#N/A,TRUE,"토적및재료집계";#N/A,#N/A,TRUE,"단위량"}</definedName>
    <definedName name="공사원가계산서" hidden="1">{#N/A,#N/A,TRUE,"토적및재료집계";#N/A,#N/A,TRUE,"토적및재료집계";#N/A,#N/A,TRUE,"단위량"}</definedName>
    <definedName name="공사종류">OFFSET([15]상호참고자료!$K$2,0,0,COUNTA([15]상호참고자료!$K$2:$K$100),1)</definedName>
    <definedName name="공양식" localSheetId="0" hidden="1">{#N/A,#N/A,FALSE,"교리2"}</definedName>
    <definedName name="공양식" hidden="1">{#N/A,#N/A,FALSE,"교리2"}</definedName>
    <definedName name="공종">OFFSET([15]상호참고자료!$L$2,0,0,COUNTA([15]상호참고자료!$L$2:$L$27),1)</definedName>
    <definedName name="공종별" localSheetId="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공종별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공종별집계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종별집계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종분류">OFFSET('[16]변경증감(물량)대비표'!$P$2,0,0,COUNTA('[16]변경증감(물량)대비표'!$P$2:$P$34),1)</definedName>
    <definedName name="관급에어컨" localSheetId="0">'[17]냉난방(부대공사)'!#REF!</definedName>
    <definedName name="관급에어컨">'[17]냉난방(부대공사)'!#REF!</definedName>
    <definedName name="관리비2" localSheetId="0" hidden="1">{#N/A,#N/A,FALSE,"갑지";#N/A,#N/A,FALSE,"개요";#N/A,#N/A,FALSE,"비목별";#N/A,#N/A,FALSE,"건물별";#N/A,#N/A,FALSE,"기구표";#N/A,#N/A,FALSE,"직원투입"}</definedName>
    <definedName name="관리비2" hidden="1">{#N/A,#N/A,FALSE,"갑지";#N/A,#N/A,FALSE,"개요";#N/A,#N/A,FALSE,"비목별";#N/A,#N/A,FALSE,"건물별";#N/A,#N/A,FALSE,"기구표";#N/A,#N/A,FALSE,"직원투입"}</definedName>
    <definedName name="교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통" localSheetId="0" hidden="1">#REF!</definedName>
    <definedName name="교통" hidden="1">#REF!</definedName>
    <definedName name="굗ㄱ" localSheetId="0" hidden="1">{#N/A,#N/A,FALSE,"Sheet6"}</definedName>
    <definedName name="굗ㄱ" hidden="1">{#N/A,#N/A,FALSE,"Sheet6"}</definedName>
    <definedName name="구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본" localSheetId="0" hidden="1">{#N/A,#N/A,FALSE,"Sheet6"}</definedName>
    <definedName name="구본" hidden="1">{#N/A,#N/A,FALSE,"Sheet6"}</definedName>
    <definedName name="구분">OFFSET([18]신고분기설정참고!$D$2,0,0,COUNTA([18]신고분기설정참고!$D$2:$D$3),1)</definedName>
    <definedName name="구산갑지" localSheetId="0" hidden="1">#REF!</definedName>
    <definedName name="구산갑지" hidden="1">#REF!</definedName>
    <definedName name="구자관" localSheetId="0" hidden="1">{#N/A,#N/A,FALSE,"신청통보";#N/A,#N/A,FALSE,"기성확인서";#N/A,#N/A,FALSE,"기성내역서"}</definedName>
    <definedName name="구자관" hidden="1">{#N/A,#N/A,FALSE,"신청통보";#N/A,#N/A,FALSE,"기성확인서";#N/A,#N/A,FALSE,"기성내역서"}</definedName>
    <definedName name="규격">[19]단가표!$B$2:$B$1892</definedName>
    <definedName name="그리기" localSheetId="0" hidden="1">#REF!</definedName>
    <definedName name="그리기" hidden="1">#REF!</definedName>
    <definedName name="근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" localSheetId="0" hidden="1">{#N/A,#N/A,FALSE,"갑지";#N/A,#N/A,FALSE,"개요";#N/A,#N/A,FALSE,"비목별";#N/A,#N/A,FALSE,"건물별";#N/A,#N/A,FALSE,"기구표";#N/A,#N/A,FALSE,"직원투입"}</definedName>
    <definedName name="기" hidden="1">{#N/A,#N/A,FALSE,"갑지";#N/A,#N/A,FALSE,"개요";#N/A,#N/A,FALSE,"비목별";#N/A,#N/A,FALSE,"건물별";#N/A,#N/A,FALSE,"기구표";#N/A,#N/A,FALSE,"직원투입"}</definedName>
    <definedName name="기간" localSheetId="0">#REF!</definedName>
    <definedName name="기간">#REF!</definedName>
    <definedName name="기기기" localSheetId="0" hidden="1">#REF!</definedName>
    <definedName name="기기기" hidden="1">#REF!</definedName>
    <definedName name="기성3" localSheetId="0" hidden="1">{#N/A,#N/A,FALSE,"CCTV"}</definedName>
    <definedName name="기성3" hidden="1">{#N/A,#N/A,FALSE,"CCTV"}</definedName>
    <definedName name="길화" localSheetId="0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건" localSheetId="0" hidden="1">{#N/A,#N/A,FALSE,"도급대비시행율";#N/A,#N/A,FALSE,"결의서";#N/A,#N/A,FALSE,"내역서";#N/A,#N/A,FALSE,"도급예상"}</definedName>
    <definedName name="길화건" hidden="1">{#N/A,#N/A,FALSE,"도급대비시행율";#N/A,#N/A,FALSE,"결의서";#N/A,#N/A,FALSE,"내역서";#N/A,#N/A,FALSE,"도급예상"}</definedName>
    <definedName name="길화건업" localSheetId="0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길화건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김" localSheetId="0" hidden="1">#REF!</definedName>
    <definedName name="김" hidden="1">#REF!</definedName>
    <definedName name="김병국임" localSheetId="0" hidden="1">{#N/A,#N/A,FALSE,"단가표지"}</definedName>
    <definedName name="김병국임" hidden="1">{#N/A,#N/A,FALSE,"단가표지"}</definedName>
    <definedName name="김봉만" localSheetId="0" hidden="1">{#N/A,#N/A,FALSE,"교리2"}</definedName>
    <definedName name="김봉만" hidden="1">{#N/A,#N/A,FALSE,"교리2"}</definedName>
    <definedName name="김승주" localSheetId="0" hidden="1">{#N/A,#N/A,FALSE,"교리2"}</definedName>
    <definedName name="김승주" hidden="1">{#N/A,#N/A,FALSE,"교리2"}</definedName>
    <definedName name="김영훈" localSheetId="0" hidden="1">{#N/A,#N/A,FALSE,"변경관리예산";#N/A,#N/A,FALSE,"변경장비예산";#N/A,#N/A,FALSE,"변경준설예산";#N/A,#N/A,FALSE,"변경철구예산"}</definedName>
    <definedName name="김영훈" hidden="1">{#N/A,#N/A,FALSE,"변경관리예산";#N/A,#N/A,FALSE,"변경장비예산";#N/A,#N/A,FALSE,"변경준설예산";#N/A,#N/A,FALSE,"변경철구예산"}</definedName>
    <definedName name="김용식" localSheetId="0">#REF!</definedName>
    <definedName name="김용식">#REF!</definedName>
    <definedName name="ㄳㄳㄳㄳ" localSheetId="0" hidden="1">{"'용역비'!$A$4:$C$8"}</definedName>
    <definedName name="ㄳㄳㄳㄳ" hidden="1">{"'용역비'!$A$4:$C$8"}</definedName>
    <definedName name="ㄳㄷ" localSheetId="0" hidden="1">{#N/A,#N/A,FALSE,"Sheet6"}</definedName>
    <definedName name="ㄳㄷ" hidden="1">{#N/A,#N/A,FALSE,"Sheet6"}</definedName>
    <definedName name="ㄴ" localSheetId="0">#REF!</definedName>
    <definedName name="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ㄱㄹ" localSheetId="0" hidden="1">#REF!</definedName>
    <definedName name="ㄴㄱㄹ" hidden="1">#REF!</definedName>
    <definedName name="ㄴㄱ솥ㅀ" localSheetId="0" hidden="1">{#N/A,#N/A,FALSE,"집계표"}</definedName>
    <definedName name="ㄴㄱ솥ㅀ" hidden="1">{#N/A,#N/A,FALSE,"집계표"}</definedName>
    <definedName name="ㄴㄴㄴ" localSheetId="0" hidden="1">#REF!</definedName>
    <definedName name="ㄴㄴㄴ" hidden="1">#REF!</definedName>
    <definedName name="ㄴㄴㅎ" localSheetId="0" hidden="1">{#N/A,#N/A,FALSE,"집계표"}</definedName>
    <definedName name="ㄴㄴㅎ" hidden="1">{#N/A,#N/A,FALSE,"집계표"}</definedName>
    <definedName name="ㄴ너넌ㄱㅎ" localSheetId="0" hidden="1">{#N/A,#N/A,FALSE,"집계표"}</definedName>
    <definedName name="ㄴ너넌ㄱㅎ" hidden="1">{#N/A,#N/A,FALSE,"집계표"}</definedName>
    <definedName name="ㄴ눀너노" localSheetId="0" hidden="1">{#N/A,#N/A,FALSE,"집계표"}</definedName>
    <definedName name="ㄴ눀너노" hidden="1">{#N/A,#N/A,FALSE,"집계표"}</definedName>
    <definedName name="ㄴㄶ" localSheetId="0" hidden="1">{#N/A,#N/A,FALSE,"집계표"}</definedName>
    <definedName name="ㄴㄶ" hidden="1">{#N/A,#N/A,FALSE,"집계표"}</definedName>
    <definedName name="ㄴㄷㄱㅈ" localSheetId="0" hidden="1">{#N/A,#N/A,FALSE,"Sheet6"}</definedName>
    <definedName name="ㄴㄷㄱㅈ" hidden="1">{#N/A,#N/A,FALSE,"Sheet6"}</definedName>
    <definedName name="ㄴㄹ" localSheetId="0" hidden="1">#REF!</definedName>
    <definedName name="ㄴㄹ" hidden="1">{#N/A,#N/A,FALSE,"집계표"}</definedName>
    <definedName name="ㄴㄹㅇ호" localSheetId="0" hidden="1">{#N/A,#N/A,FALSE,"집계표"}</definedName>
    <definedName name="ㄴㄹㅇ호" hidden="1">{#N/A,#N/A,FALSE,"집계표"}</definedName>
    <definedName name="ㄴㅀ" localSheetId="0" hidden="1">#REF!</definedName>
    <definedName name="ㄴㅀ" hidden="1">#REF!</definedName>
    <definedName name="ㄴㅁㄴㅇㄹ" localSheetId="0" hidden="1">{#N/A,#N/A,FALSE,"집계표"}</definedName>
    <definedName name="ㄴㅁㄴㅇㄹ" hidden="1">{#N/A,#N/A,FALSE,"집계표"}</definedName>
    <definedName name="ㄴㅁㄹ아ㅣㅏ" localSheetId="0" hidden="1">{#N/A,#N/A,FALSE,"집계표"}</definedName>
    <definedName name="ㄴㅁㄹ아ㅣㅏ" hidden="1">{#N/A,#N/A,FALSE,"집계표"}</definedName>
    <definedName name="ㄴㅁㄹㅈㄹ" localSheetId="0" hidden="1">#REF!</definedName>
    <definedName name="ㄴㅁㄹㅈㄹ" hidden="1">#REF!</definedName>
    <definedName name="ㄴㅁㅇㄹ" localSheetId="0" hidden="1">{#N/A,#N/A,FALSE,"집계표"}</definedName>
    <definedName name="ㄴㅁㅇㄹ" hidden="1">{#N/A,#N/A,FALSE,"집계표"}</definedName>
    <definedName name="ㄴㅁㅇ라ㅓ" localSheetId="0" hidden="1">{#N/A,#N/A,FALSE,"집계표"}</definedName>
    <definedName name="ㄴㅁㅇ라ㅓ" hidden="1">{#N/A,#N/A,FALSE,"집계표"}</definedName>
    <definedName name="ㄴㅁ아겈" localSheetId="0" hidden="1">{#N/A,#N/A,FALSE,"집계표"}</definedName>
    <definedName name="ㄴㅁ아겈" hidden="1">{#N/A,#N/A,FALSE,"집계표"}</definedName>
    <definedName name="ㄴㅁ아ㅓ린ㅁ" localSheetId="0" hidden="1">{#N/A,#N/A,FALSE,"집계표"}</definedName>
    <definedName name="ㄴㅁ아ㅓ린ㅁ" hidden="1">{#N/A,#N/A,FALSE,"집계표"}</definedName>
    <definedName name="ㄴ마ㅓㅇㅎ리ㅏㅇㄴ" localSheetId="0" hidden="1">{#N/A,#N/A,FALSE,"집계표"}</definedName>
    <definedName name="ㄴ마ㅓㅇㅎ리ㅏㅇㄴ" hidden="1">{#N/A,#N/A,FALSE,"집계표"}</definedName>
    <definedName name="ㄴ뫃ㄴ오" localSheetId="0" hidden="1">{#N/A,#N/A,FALSE,"집계표"}</definedName>
    <definedName name="ㄴ뫃ㄴ오" hidden="1">{#N/A,#N/A,FALSE,"집계표"}</definedName>
    <definedName name="ㄴㅇ" localSheetId="0" hidden="1">#REF!</definedName>
    <definedName name="ㄴㅇ" hidden="1">#REF!</definedName>
    <definedName name="ㄴㅇ다ㅓㅀㅌ" localSheetId="0" hidden="1">{#N/A,#N/A,FALSE,"집계표"}</definedName>
    <definedName name="ㄴㅇ다ㅓㅀㅌ" hidden="1">{#N/A,#N/A,FALSE,"집계표"}</definedName>
    <definedName name="ㄴㅇ닳ㅌ처" localSheetId="0" hidden="1">{#N/A,#N/A,FALSE,"집계표"}</definedName>
    <definedName name="ㄴㅇ닳ㅌ처" hidden="1">{#N/A,#N/A,FALSE,"집계표"}</definedName>
    <definedName name="ㄴㅇㄹ" localSheetId="0" hidden="1">#REF!</definedName>
    <definedName name="ㄴㅇㄹ" hidden="1">#REF!</definedName>
    <definedName name="ㄴㅇㄹㄴ" localSheetId="0" hidden="1">{#N/A,#N/A,FALSE,"사업총괄";#N/A,#N/A,FALSE,"장비사업";#N/A,#N/A,FALSE,"철구사업";#N/A,#N/A,FALSE,"준설사업"}</definedName>
    <definedName name="ㄴㅇㄹㄴ" hidden="1">{#N/A,#N/A,FALSE,"사업총괄";#N/A,#N/A,FALSE,"장비사업";#N/A,#N/A,FALSE,"철구사업";#N/A,#N/A,FALSE,"준설사업"}</definedName>
    <definedName name="ㄴㅇㄹㅇㄴ" localSheetId="0" hidden="1">#REF!</definedName>
    <definedName name="ㄴㅇㄹㅇㄴ" hidden="1">#REF!</definedName>
    <definedName name="ㄴㅇㄹ하ㅓ" localSheetId="0" hidden="1">{#N/A,#N/A,FALSE,"집계표"}</definedName>
    <definedName name="ㄴㅇㄹ하ㅓ" hidden="1">{#N/A,#N/A,FALSE,"집계표"}</definedName>
    <definedName name="ㄴㅇㄹ헤ㅐㅇㅅㄱㄷ" localSheetId="0" hidden="1">{#N/A,#N/A,FALSE,"집계표"}</definedName>
    <definedName name="ㄴㅇㄹ헤ㅐㅇㅅㄱㄷ" hidden="1">{#N/A,#N/A,FALSE,"집계표"}</definedName>
    <definedName name="ㄴㅇㄹ호" localSheetId="0" hidden="1">{#N/A,#N/A,FALSE,"집계표"}</definedName>
    <definedName name="ㄴㅇㄹ호" hidden="1">{#N/A,#N/A,FALSE,"집계표"}</definedName>
    <definedName name="ㄴㅇㄹ히ㅏㅓ" localSheetId="0" hidden="1">{#N/A,#N/A,FALSE,"집계표"}</definedName>
    <definedName name="ㄴㅇㄹ히ㅏㅓ" hidden="1">{#N/A,#N/A,FALSE,"집계표"}</definedName>
    <definedName name="ㄴㅇㄹ히ㅏㅓㄴㅇㄹ하ㅓ" localSheetId="0" hidden="1">{#N/A,#N/A,FALSE,"집계표"}</definedName>
    <definedName name="ㄴㅇㄹ히ㅏㅓㄴㅇㄹ하ㅓ" hidden="1">{#N/A,#N/A,FALSE,"집계표"}</definedName>
    <definedName name="ㄴㅇ레ㅔㅔ" localSheetId="0" hidden="1">{#N/A,#N/A,FALSE,"집계표"}</definedName>
    <definedName name="ㄴㅇ레ㅔㅔ" hidden="1">{#N/A,#N/A,FALSE,"집계표"}</definedName>
    <definedName name="ㄴㅇ로" localSheetId="0" hidden="1">{#N/A,#N/A,FALSE,"집계표"}</definedName>
    <definedName name="ㄴㅇ로" hidden="1">{#N/A,#N/A,FALSE,"집계표"}</definedName>
    <definedName name="ㄴㅇㄻㅇㄴ" localSheetId="0" hidden="1">{#N/A,#N/A,FALSE,"집계표"}</definedName>
    <definedName name="ㄴㅇㄻㅇㄴ" hidden="1">{#N/A,#N/A,FALSE,"집계표"}</definedName>
    <definedName name="ㄴㅇㅀㄴ" localSheetId="0" hidden="1">{#N/A,#N/A,FALSE,"집계표"}</definedName>
    <definedName name="ㄴㅇㅀㄴ" hidden="1">{#N/A,#N/A,FALSE,"집계표"}</definedName>
    <definedName name="ㄴㅇㅀㄴㅇㅀ" localSheetId="0" hidden="1">#REF!</definedName>
    <definedName name="ㄴㅇㅀㄴㅇㅀ" hidden="1">#REF!</definedName>
    <definedName name="ㄴㅇㅀㄹ" localSheetId="0" hidden="1">{#N/A,#N/A,FALSE,"집계표"}</definedName>
    <definedName name="ㄴㅇㅀㄹ" hidden="1">{#N/A,#N/A,FALSE,"집계표"}</definedName>
    <definedName name="ㄴㅇㅀㅇ" localSheetId="0" hidden="1">{#N/A,#N/A,FALSE,"집계표"}</definedName>
    <definedName name="ㄴㅇㅀㅇ" hidden="1">{#N/A,#N/A,FALSE,"집계표"}</definedName>
    <definedName name="ㄴㅇㅀㅇㄶ" localSheetId="0" hidden="1">{#N/A,#N/A,FALSE,"집계표"}</definedName>
    <definedName name="ㄴㅇㅀㅇㄶ" hidden="1">{#N/A,#N/A,FALSE,"집계표"}</definedName>
    <definedName name="ㄴㅇㅁㅎ리ㅏㅓㅣ" localSheetId="0" hidden="1">{#N/A,#N/A,FALSE,"집계표"}</definedName>
    <definedName name="ㄴㅇㅁㅎ리ㅏㅓㅣ" hidden="1">{#N/A,#N/A,FALSE,"집계표"}</definedName>
    <definedName name="ㄴㅇㅅ" localSheetId="0" hidden="1">{#N/A,#N/A,FALSE,"집계표"}</definedName>
    <definedName name="ㄴㅇㅅ" hidden="1">{#N/A,#N/A,FALSE,"집계표"}</definedName>
    <definedName name="ㄴㅇㅇㄴㄱㅎ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ㄴㄱ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ㅇㄹ" localSheetId="0" hidden="1">{#N/A,#N/A,FALSE,"CCTV"}</definedName>
    <definedName name="ㄴㅇㅇㄹ" hidden="1">{#N/A,#N/A,FALSE,"CCTV"}</definedName>
    <definedName name="ㄴㅇㅎㄴㄹㅇ" localSheetId="0" hidden="1">#REF!</definedName>
    <definedName name="ㄴㅇㅎㄴㄹㅇ" hidden="1">#REF!</definedName>
    <definedName name="ㄴㅇㅎㄹ" localSheetId="0" hidden="1">{#N/A,#N/A,FALSE,"집계표"}</definedName>
    <definedName name="ㄴㅇㅎㄹ" hidden="1">{#N/A,#N/A,FALSE,"집계표"}</definedName>
    <definedName name="ㄴㅇㅎ리ㅏ" localSheetId="0" hidden="1">{#N/A,#N/A,FALSE,"집계표"}</definedName>
    <definedName name="ㄴㅇㅎ리ㅏ" hidden="1">{#N/A,#N/A,FALSE,"집계표"}</definedName>
    <definedName name="ㄴㅇㅎ리ㅏㅓㅊㅌ" localSheetId="0" hidden="1">{#N/A,#N/A,FALSE,"집계표"}</definedName>
    <definedName name="ㄴㅇㅎ리ㅏㅓㅊㅌ" hidden="1">{#N/A,#N/A,FALSE,"집계표"}</definedName>
    <definedName name="ㄴ어" localSheetId="0" hidden="1">{#N/A,#N/A,FALSE,"집계표"}</definedName>
    <definedName name="ㄴ어" hidden="1">{#N/A,#N/A,FALSE,"집계표"}</definedName>
    <definedName name="ㄴ어ㅏ엉ㄹ" localSheetId="0" hidden="1">{#N/A,#N/A,FALSE,"집계표"}</definedName>
    <definedName name="ㄴ어ㅏ엉ㄹ" hidden="1">{#N/A,#N/A,FALSE,"집계표"}</definedName>
    <definedName name="ㄴ옿ㅅㄴㅇ" localSheetId="0" hidden="1">{#N/A,#N/A,FALSE,"집계표"}</definedName>
    <definedName name="ㄴ옿ㅅㄴㅇ" hidden="1">{#N/A,#N/A,FALSE,"집계표"}</definedName>
    <definedName name="ㄴ이라ㅓㅎ" localSheetId="0" hidden="1">{#N/A,#N/A,FALSE,"집계표"}</definedName>
    <definedName name="ㄴ이라ㅓㅎ" hidden="1">{#N/A,#N/A,FALSE,"집계표"}</definedName>
    <definedName name="ㄴ이ㅏ렇" localSheetId="0" hidden="1">{#N/A,#N/A,FALSE,"집계표"}</definedName>
    <definedName name="ㄴ이ㅏ렇" hidden="1">{#N/A,#N/A,FALSE,"집계표"}</definedName>
    <definedName name="ㄴ이ㅏㅎ러" localSheetId="0" hidden="1">{#N/A,#N/A,FALSE,"집계표"}</definedName>
    <definedName name="ㄴ이ㅏㅎ러" hidden="1">{#N/A,#N/A,FALSE,"집계표"}</definedName>
    <definedName name="ㄴ이ㅏㅎ러ㅗ" localSheetId="0" hidden="1">{#N/A,#N/A,FALSE,"집계표"}</definedName>
    <definedName name="ㄴ이ㅏㅎ러ㅗ" hidden="1">{#N/A,#N/A,FALSE,"집계표"}</definedName>
    <definedName name="ㄴ잏라ㅓ" localSheetId="0" hidden="1">{#N/A,#N/A,FALSE,"집계표"}</definedName>
    <definedName name="ㄴ잏라ㅓ" hidden="1">{#N/A,#N/A,FALSE,"집계표"}</definedName>
    <definedName name="ㄴ잏라ㅓㅣㅏㅇㄴㅀ" localSheetId="0" hidden="1">{#N/A,#N/A,FALSE,"집계표"}</definedName>
    <definedName name="ㄴ잏라ㅓㅣㅏㅇㄴㅀ" hidden="1">{#N/A,#N/A,FALSE,"집계표"}</definedName>
    <definedName name="ㄴㅊㅌㅇㅍ" localSheetId="0" hidden="1">{#N/A,#N/A,FALSE,"집계표"}</definedName>
    <definedName name="ㄴㅊㅌㅇㅍ" hidden="1">{#N/A,#N/A,FALSE,"집계표"}</definedName>
    <definedName name="ㄴㅗㅎ" localSheetId="0" hidden="1">{#N/A,#N/A,FALSE,"집계표"}</definedName>
    <definedName name="ㄴㅗㅎ" hidden="1">{#N/A,#N/A,FALSE,"집계표"}</definedName>
    <definedName name="나" localSheetId="0">#REF!</definedName>
    <definedName name="나" hidden="1">{#N/A,#N/A,FALSE,"교리2"}</definedName>
    <definedName name="나나너넌너" localSheetId="0" hidden="1">{#N/A,#N/A,FALSE,"집계표"}</definedName>
    <definedName name="나나너넌너" hidden="1">{#N/A,#N/A,FALSE,"집계표"}</definedName>
    <definedName name="나난" localSheetId="0" hidden="1">{#N/A,#N/A,FALSE,"주간공정";#N/A,#N/A,FALSE,"주간보고";#N/A,#N/A,FALSE,"주간공정표"}</definedName>
    <definedName name="나난" hidden="1">{#N/A,#N/A,FALSE,"주간공정";#N/A,#N/A,FALSE,"주간보고";#N/A,#N/A,FALSE,"주간공정표"}</definedName>
    <definedName name="나는" localSheetId="0" hidden="1">{#N/A,#N/A,FALSE,"집계표"}</definedName>
    <definedName name="나는" hidden="1">{#N/A,#N/A,FALSE,"집계표"}</definedName>
    <definedName name="나ㅏㅓ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난ㄴ난나ㅏ난" localSheetId="0" hidden="1">{#N/A,#N/A,FALSE,"집계표"}</definedName>
    <definedName name="난ㄴ난나ㅏ난" hidden="1">{#N/A,#N/A,FALSE,"집계표"}</definedName>
    <definedName name="난나ㅏㄴ" localSheetId="0" hidden="1">{#N/A,#N/A,FALSE,"집계표"}</definedName>
    <definedName name="난나ㅏㄴ" hidden="1">{#N/A,#N/A,FALSE,"집계표"}</definedName>
    <definedName name="난느오늘" localSheetId="0" hidden="1">{#N/A,#N/A,FALSE,"집계표"}</definedName>
    <definedName name="난느오늘" hidden="1">{#N/A,#N/A,FALSE,"집계표"}</definedName>
    <definedName name="남남" localSheetId="0" hidden="1">#REF!</definedName>
    <definedName name="남남" hidden="1">#REF!</definedName>
    <definedName name="내선전공" localSheetId="0">#REF!</definedName>
    <definedName name="내선전공">#REF!</definedName>
    <definedName name="내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를" localSheetId="0" hidden="1">{#N/A,#N/A,FALSE,"집계표"}</definedName>
    <definedName name="너를" hidden="1">{#N/A,#N/A,FALSE,"집계표"}</definedName>
    <definedName name="네온_갈바_스카시" localSheetId="0">#REF!</definedName>
    <definedName name="네온_갈바_스카시">#REF!</definedName>
    <definedName name="네온_갈바_쟌넬" localSheetId="0">#REF!</definedName>
    <definedName name="네온_갈바_쟌넬">#REF!</definedName>
    <definedName name="네온_포엠_스카시" localSheetId="0">#REF!</definedName>
    <definedName name="네온_포엠_스카시">#REF!</definedName>
    <definedName name="네온_포엠_쟌넬" localSheetId="0">#REF!</definedName>
    <definedName name="네온_포엠_쟌넬">#REF!</definedName>
    <definedName name="노원문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논현동외" localSheetId="0" hidden="1">{#N/A,#N/A,FALSE,"Sheet6"}</definedName>
    <definedName name="논현동외" hidden="1">{#N/A,#N/A,FALSE,"Sheet6"}</definedName>
    <definedName name="놓ㄹㅇ" localSheetId="0" hidden="1">{#N/A,#N/A,FALSE,"집계표"}</definedName>
    <definedName name="놓ㄹㅇ" hidden="1">{#N/A,#N/A,FALSE,"집계표"}</definedName>
    <definedName name="뇫" localSheetId="0" hidden="1">{#N/A,#N/A,FALSE,"집계표"}</definedName>
    <definedName name="뇫" hidden="1">{#N/A,#N/A,FALSE,"집계표"}</definedName>
    <definedName name="니기미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니기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니니ㅣㄴ" localSheetId="0" hidden="1">{#N/A,#N/A,FALSE,"주간공정";#N/A,#N/A,FALSE,"주간보고";#N/A,#N/A,FALSE,"주간공정표"}</definedName>
    <definedName name="니니ㅣㄴ" hidden="1">{#N/A,#N/A,FALSE,"주간공정";#N/A,#N/A,FALSE,"주간보고";#N/A,#N/A,FALSE,"주간공정표"}</definedName>
    <definedName name="ㄶ" localSheetId="0" hidden="1">{#N/A,#N/A,FALSE,"집계표"}</definedName>
    <definedName name="ㄶ" hidden="1">{#N/A,#N/A,FALSE,"집계표"}</definedName>
    <definedName name="ㄷ" localSheetId="0">#REF!</definedName>
    <definedName name="ㄷ">#REF!</definedName>
    <definedName name="ㄷㄱ" localSheetId="0">#REF!</definedName>
    <definedName name="ㄷㄱ">#REF!</definedName>
    <definedName name="ㄷㄷ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ㄷ" localSheetId="0" hidden="1">#REF!</definedName>
    <definedName name="ㄷㄷㄷ" hidden="1">#REF!</definedName>
    <definedName name="ㄷㄷㄷㄷ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ㅇㅊ" localSheetId="0" hidden="1">{#N/A,#N/A,FALSE,"집계표"}</definedName>
    <definedName name="ㄷㅇㅊ" hidden="1">{#N/A,#N/A,FALSE,"집계표"}</definedName>
    <definedName name="ㄷㅈㄱ" localSheetId="0" hidden="1">{#N/A,#N/A,FALSE,"포장1";#N/A,#N/A,FALSE,"포장1"}</definedName>
    <definedName name="ㄷㅈㄱ" hidden="1">{#N/A,#N/A,FALSE,"포장1";#N/A,#N/A,FALSE,"포장1"}</definedName>
    <definedName name="ㄷㅈ거" localSheetId="0" hidden="1">{#N/A,#N/A,FALSE,"집계표"}</definedName>
    <definedName name="ㄷㅈ거" hidden="1">{#N/A,#N/A,FALSE,"집계표"}</definedName>
    <definedName name="ㄷㅎㄹㅇ" localSheetId="0" hidden="1">#REF!</definedName>
    <definedName name="ㄷㅎㄹㅇ" hidden="1">#REF!</definedName>
    <definedName name="다" localSheetId="0">#REF!</definedName>
    <definedName name="다">#REF!</definedName>
    <definedName name="다라" localSheetId="0" hidden="1">{#N/A,#N/A,FALSE,"표지목차"}</definedName>
    <definedName name="다라" hidden="1">{#N/A,#N/A,FALSE,"표지목차"}</definedName>
    <definedName name="단가">[19]단가표!$D$2:$D$1892</definedName>
    <definedName name="단가대" localSheetId="0" hidden="1">#REF!</definedName>
    <definedName name="단가대" hidden="1">#REF!</definedName>
    <definedName name="단가비교표2" localSheetId="0">#REF!</definedName>
    <definedName name="단가비교표2">#REF!</definedName>
    <definedName name="단가조사자료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위">OFFSET([20]일용노임단가!$D$2,0,0,COUNTA([20]일용노임단가!$D$2:$D$101),1)</definedName>
    <definedName name="대구공항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대대대대" localSheetId="0" hidden="1">{#N/A,#N/A,FALSE,"주간공정";#N/A,#N/A,FALSE,"주간보고";#N/A,#N/A,FALSE,"주간공정표"}</definedName>
    <definedName name="대대대대대" hidden="1">{#N/A,#N/A,FALSE,"주간공정";#N/A,#N/A,FALSE,"주간보고";#N/A,#N/A,FALSE,"주간공정표"}</definedName>
    <definedName name="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44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4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분류">OFFSET([20]참조자료!$E$2,0,0,COUNTA([20]참조자료!$E$2:$E$10),1)</definedName>
    <definedName name="도급액분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액분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종류">OFFSET([15]상호참고자료!$A$4,0,0,COUNTA([15]상호참고자료!$A$4:$A$8),1)</definedName>
    <definedName name="도급형태">OFFSET([15]상호참고자료!$D$4,0,0,COUNTA([15]상호참고자료!$D$4:$D$8),1)</definedName>
    <definedName name="도급확정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확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림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용" localSheetId="0" hidden="1">#REF!</definedName>
    <definedName name="도용" hidden="1">#REF!</definedName>
    <definedName name="도장" localSheetId="0" hidden="1">{#N/A,#N/A,FALSE,"Sheet1"}</definedName>
    <definedName name="도장" hidden="1">{#N/A,#N/A,FALSE,"Sheet1"}</definedName>
    <definedName name="독립기초" localSheetId="0" hidden="1">{#N/A,#N/A,FALSE,"기안지";#N/A,#N/A,FALSE,"통신지"}</definedName>
    <definedName name="독립기초" hidden="1">{#N/A,#N/A,FALSE,"기안지";#N/A,#N/A,FALSE,"통신지"}</definedName>
    <definedName name="독립기초토공수량산출" localSheetId="0" hidden="1">{#N/A,#N/A,FALSE,"기안지";#N/A,#N/A,FALSE,"통신지"}</definedName>
    <definedName name="독립기초토공수량산출" hidden="1">{#N/A,#N/A,FALSE,"기안지";#N/A,#N/A,FALSE,"통신지"}</definedName>
    <definedName name="동광" localSheetId="0" hidden="1">{#N/A,#N/A,FALSE,"CCTV"}</definedName>
    <definedName name="동광" hidden="1">{#N/A,#N/A,FALSE,"CCTV"}</definedName>
    <definedName name="동력" localSheetId="0" hidden="1">{#N/A,#N/A,FALSE,"CCTV"}</definedName>
    <definedName name="동력" hidden="1">{#N/A,#N/A,FALSE,"CCTV"}</definedName>
    <definedName name="동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동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" localSheetId="0">#REF!</definedName>
    <definedName name="ㄹ">#REF!</definedName>
    <definedName name="ㄹㄴ머ㅣㅏ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머ㅣㅏ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ㅇㄹㄴㅇㄹㄴㄱㄴㅇ" localSheetId="0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ㄶㅗ" localSheetId="0" hidden="1">{#N/A,#N/A,FALSE,"집계표"}</definedName>
    <definedName name="ㄹㄶㅗ" hidden="1">{#N/A,#N/A,FALSE,"집계표"}</definedName>
    <definedName name="ㄹㄹ" localSheetId="0" hidden="1">{#N/A,#N/A,FALSE,"Sheet1"}</definedName>
    <definedName name="ㄹㄹ" hidden="1">{#N/A,#N/A,FALSE,"Sheet1"}</definedName>
    <definedName name="ㄹㄹㄹ" localSheetId="0" hidden="1">#REF!</definedName>
    <definedName name="ㄹㄹㄹ" hidden="1">#REF!</definedName>
    <definedName name="ㄹㄹㅇㄴ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ㄹㄹㅇㄴㄹㅇㄶㅀ" localSheetId="0" hidden="1">{#N/A,#N/A,FALSE,"집계표"}</definedName>
    <definedName name="ㄹㄹㅇㄴㄹㄹㅇㄴㄹㅇㄶㅀ" hidden="1">{#N/A,#N/A,FALSE,"집계표"}</definedName>
    <definedName name="ㄹㅇ" localSheetId="0" hidden="1">{#N/A,#N/A,FALSE,"도급대비시행율";#N/A,#N/A,FALSE,"결의서";#N/A,#N/A,FALSE,"내역서";#N/A,#N/A,FALSE,"도급예상"}</definedName>
    <definedName name="ㄹㅇ" hidden="1">{#N/A,#N/A,FALSE,"도급대비시행율";#N/A,#N/A,FALSE,"결의서";#N/A,#N/A,FALSE,"내역서";#N/A,#N/A,FALSE,"도급예상"}</definedName>
    <definedName name="ㄹㅇ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ㅁ" localSheetId="0" hidden="1">{#N/A,#N/A,TRUE,"1";#N/A,#N/A,TRUE,"2";#N/A,#N/A,TRUE,"3";#N/A,#N/A,TRUE,"4";#N/A,#N/A,TRUE,"5";#N/A,#N/A,TRUE,"6";#N/A,#N/A,TRUE,"7"}</definedName>
    <definedName name="ㄹㅇㄴㅁ" hidden="1">{#N/A,#N/A,TRUE,"1";#N/A,#N/A,TRUE,"2";#N/A,#N/A,TRUE,"3";#N/A,#N/A,TRUE,"4";#N/A,#N/A,TRUE,"5";#N/A,#N/A,TRUE,"6";#N/A,#N/A,TRUE,"7"}</definedName>
    <definedName name="ㄹㅇㄴㅇㄴㅇㄹㅇ" localSheetId="0" hidden="1">{#N/A,#N/A,FALSE,"집계표"}</definedName>
    <definedName name="ㄹㅇㄴㅇㄴㅇㄹㅇ" hidden="1">{#N/A,#N/A,FALSE,"집계표"}</definedName>
    <definedName name="ㄹㅇ넛교ㅗ" localSheetId="0" hidden="1">{#N/A,#N/A,FALSE,"집계표"}</definedName>
    <definedName name="ㄹㅇ넛교ㅗ" hidden="1">{#N/A,#N/A,FALSE,"집계표"}</definedName>
    <definedName name="ㄹㅇ노ㅎ" localSheetId="0" hidden="1">{#N/A,#N/A,FALSE,"집계표"}</definedName>
    <definedName name="ㄹㅇ노ㅎ" hidden="1">{#N/A,#N/A,FALSE,"집계표"}</definedName>
    <definedName name="ㄹㅇㄶㄴㅅ" localSheetId="0" hidden="1">{#N/A,#N/A,FALSE,"집계표"}</definedName>
    <definedName name="ㄹㅇㄶㄴㅅ" hidden="1">{#N/A,#N/A,FALSE,"집계표"}</definedName>
    <definedName name="ㄹㅇㄶㅎㅇㄶㅇㅎㄹㅇ" localSheetId="0" hidden="1">{#N/A,#N/A,FALSE,"집계표"}</definedName>
    <definedName name="ㄹㅇㄶㅎㅇㄶㅇㅎㄹㅇ" hidden="1">{#N/A,#N/A,FALSE,"집계표"}</definedName>
    <definedName name="ㄹㅇㄹㅇㄹㅇ" localSheetId="0" hidden="1">{#N/A,#N/A,FALSE,"CCTV"}</definedName>
    <definedName name="ㄹㅇㄹㅇㄹㅇ" hidden="1">{#N/A,#N/A,FALSE,"CCTV"}</definedName>
    <definedName name="ㄹㅇㅁ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ㅁ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서ㅗ" localSheetId="0" hidden="1">{#N/A,#N/A,FALSE,"집계표"}</definedName>
    <definedName name="ㄹㅇ서ㅗ" hidden="1">{#N/A,#N/A,FALSE,"집계표"}</definedName>
    <definedName name="ㄹㅇ소ㅛ" localSheetId="0" hidden="1">{#N/A,#N/A,FALSE,"집계표"}</definedName>
    <definedName name="ㄹㅇ소ㅛ" hidden="1">{#N/A,#N/A,FALSE,"집계표"}</definedName>
    <definedName name="ㄹㅇㅇㅇㅇㅇㅇ" localSheetId="0" hidden="1">{#N/A,#N/A,FALSE,"집계표"}</definedName>
    <definedName name="ㄹㅇㅇㅇㅇㅇㅇ" hidden="1">{#N/A,#N/A,FALSE,"집계표"}</definedName>
    <definedName name="ㄹㅇㅇㅇㅇㅇㅇㅇㅇㅇㅇ" localSheetId="0" hidden="1">{#N/A,#N/A,FALSE,"집계표"}</definedName>
    <definedName name="ㄹㅇㅇㅇㅇㅇㅇㅇㅇㅇㅇ" hidden="1">{#N/A,#N/A,FALSE,"집계표"}</definedName>
    <definedName name="ㄹㅇ옷" localSheetId="0" hidden="1">{#N/A,#N/A,FALSE,"집계표"}</definedName>
    <definedName name="ㄹㅇ옷" hidden="1">{#N/A,#N/A,FALSE,"집계표"}</definedName>
    <definedName name="ㄹㅇㅌㅎㅎㅎㅎㅎ" localSheetId="0" hidden="1">{#N/A,#N/A,FALSE,"집계표"}</definedName>
    <definedName name="ㄹㅇㅌㅎㅎㅎㅎㅎ" hidden="1">{#N/A,#N/A,FALSE,"집계표"}</definedName>
    <definedName name="ㄹㅇㅎ" localSheetId="0" hidden="1">{#N/A,#N/A,FALSE,"집계표"}</definedName>
    <definedName name="ㄹㅇㅎ" hidden="1">{#N/A,#N/A,FALSE,"집계표"}</definedName>
    <definedName name="ㄹㅇㅎㅊㅌㅍㅍ" localSheetId="0" hidden="1">{#N/A,#N/A,FALSE,"집계표"}</definedName>
    <definedName name="ㄹㅇㅎㅊㅌㅍㅍ" hidden="1">{#N/A,#N/A,FALSE,"집계표"}</definedName>
    <definedName name="ㄹㅇㅎㅎㅎㅎㅎㅎㅎㅎㅎ" localSheetId="0" hidden="1">{#N/A,#N/A,FALSE,"집계표"}</definedName>
    <definedName name="ㄹㅇㅎㅎㅎㅎㅎㅎㅎㅎㅎ" hidden="1">{#N/A,#N/A,FALSE,"집계표"}</definedName>
    <definedName name="ㄹㅇ허ㅗ" localSheetId="0" hidden="1">{#N/A,#N/A,FALSE,"집계표"}</definedName>
    <definedName name="ㄹㅇ허ㅗ" hidden="1">{#N/A,#N/A,FALSE,"집계표"}</definedName>
    <definedName name="ㄹㅇ효" localSheetId="0" hidden="1">{#N/A,#N/A,FALSE,"집계표"}</definedName>
    <definedName name="ㄹㅇ효" hidden="1">{#N/A,#N/A,FALSE,"집계표"}</definedName>
    <definedName name="ㄹ어호" localSheetId="0" hidden="1">{#N/A,#N/A,FALSE,"집계표"}</definedName>
    <definedName name="ㄹ어호" hidden="1">{#N/A,#N/A,FALSE,"집계표"}</definedName>
    <definedName name="ㄹ오" localSheetId="0" hidden="1">{#N/A,#N/A,FALSE,"집계표"}</definedName>
    <definedName name="ㄹ오" hidden="1">{#N/A,#N/A,FALSE,"집계표"}</definedName>
    <definedName name="ㄹ오ㅛ" localSheetId="0" hidden="1">{#N/A,#N/A,FALSE,"집계표"}</definedName>
    <definedName name="ㄹ오ㅛ" hidden="1">{#N/A,#N/A,FALSE,"집계표"}</definedName>
    <definedName name="ㄹ옿" localSheetId="0" hidden="1">{#N/A,#N/A,FALSE,"집계표"}</definedName>
    <definedName name="ㄹ옿" hidden="1">{#N/A,#N/A,FALSE,"집계표"}</definedName>
    <definedName name="ㄹ옿ㄴㄴㄴ노" localSheetId="0" hidden="1">{#N/A,#N/A,FALSE,"집계표"}</definedName>
    <definedName name="ㄹ옿ㄴㄴㄴ노" hidden="1">{#N/A,#N/A,FALSE,"집계표"}</definedName>
    <definedName name="ㄹ옿ㅇㄹ" localSheetId="0" hidden="1">{#N/A,#N/A,FALSE,"집계표"}</definedName>
    <definedName name="ㄹ옿ㅇㄹ" hidden="1">{#N/A,#N/A,FALSE,"집계표"}</definedName>
    <definedName name="ㄹ옿ㅎㅎㅎㅎㅎㅎㅎ" localSheetId="0" hidden="1">{#N/A,#N/A,FALSE,"집계표"}</definedName>
    <definedName name="ㄹ옿ㅎㅎㅎㅎㅎㅎㅎ" hidden="1">{#N/A,#N/A,FALSE,"집계표"}</definedName>
    <definedName name="ㄹㅎㄹㅎㅀ" localSheetId="0" hidden="1">#REF!</definedName>
    <definedName name="ㄹㅎㄹㅎㅀ" hidden="1">#REF!</definedName>
    <definedName name="ㄹ하ㅏㅏㅏㅏㅏ" localSheetId="0" hidden="1">{#N/A,#N/A,FALSE,"집계표"}</definedName>
    <definedName name="ㄹ하ㅏㅏㅏㅏㅏ" hidden="1">{#N/A,#N/A,FALSE,"집계표"}</definedName>
    <definedName name="ㄹ허ㅗ" localSheetId="0" hidden="1">{#N/A,#N/A,FALSE,"집계표"}</definedName>
    <definedName name="ㄹ허ㅗ" hidden="1">{#N/A,#N/A,FALSE,"집계표"}</definedName>
    <definedName name="ㄹ허ㅛㅛㅛㅛㅛㅛ" localSheetId="0" hidden="1">{#N/A,#N/A,FALSE,"집계표"}</definedName>
    <definedName name="ㄹ허ㅛㅛㅛㅛㅛㅛ" hidden="1">{#N/A,#N/A,FALSE,"집계표"}</definedName>
    <definedName name="ㄹ혀퍼ㅜㅠ" localSheetId="0" hidden="1">{#N/A,#N/A,FALSE,"집계표"}</definedName>
    <definedName name="ㄹ혀퍼ㅜㅠ" hidden="1">{#N/A,#N/A,FALSE,"집계표"}</definedName>
    <definedName name="ㄹ호ㅓㅛ" localSheetId="0" hidden="1">{#N/A,#N/A,FALSE,"집계표"}</definedName>
    <definedName name="ㄹ호ㅓㅛ" hidden="1">{#N/A,#N/A,FALSE,"집계표"}</definedName>
    <definedName name="ㄹ호ㅗㅎ" localSheetId="0" hidden="1">{#N/A,#N/A,FALSE,"집계표"}</definedName>
    <definedName name="ㄹ호ㅗㅎ" hidden="1">{#N/A,#N/A,FALSE,"집계표"}</definedName>
    <definedName name="ㄹ홀ㅅ" localSheetId="0" hidden="1">{#N/A,#N/A,FALSE,"집계표"}</definedName>
    <definedName name="ㄹ홀ㅅ" hidden="1">{#N/A,#N/A,FALSE,"집계표"}</definedName>
    <definedName name="ㄹ홓ㄹ로ㅗㅗㅗㅗㅗㅗㅗ" localSheetId="0" hidden="1">{#N/A,#N/A,FALSE,"집계표"}</definedName>
    <definedName name="ㄹ홓ㄹ로ㅗㅗㅗㅗㅗㅗㅗ" hidden="1">{#N/A,#N/A,FALSE,"집계표"}</definedName>
    <definedName name="ㄹ효ㅓㅕ" localSheetId="0" hidden="1">{#N/A,#N/A,FALSE,"집계표"}</definedName>
    <definedName name="ㄹ효ㅓㅕ" hidden="1">{#N/A,#N/A,FALSE,"집계표"}</definedName>
    <definedName name="라" localSheetId="0">#REF!</definedName>
    <definedName name="라">#REF!</definedName>
    <definedName name="라라라ㅏㄹ" localSheetId="0" hidden="1">{#N/A,#N/A,FALSE,"집계표"}</definedName>
    <definedName name="라라라ㅏㄹ" hidden="1">{#N/A,#N/A,FALSE,"집계표"}</definedName>
    <definedName name="라ㅏㅏ" localSheetId="0" hidden="1">{#N/A,#N/A,FALSE,"집계표"}</definedName>
    <definedName name="라ㅏㅏ" hidden="1">{#N/A,#N/A,FALSE,"집계표"}</definedName>
    <definedName name="라ㅓ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랏구" localSheetId="0" hidden="1">{#N/A,#N/A,FALSE,"집계표"}</definedName>
    <definedName name="랏구" hidden="1">{#N/A,#N/A,FALSE,"집계표"}</definedName>
    <definedName name="래" localSheetId="0" hidden="1">{#N/A,#N/A,FALSE,"변경관리예산";#N/A,#N/A,FALSE,"변경장비예산";#N/A,#N/A,FALSE,"변경준설예산";#N/A,#N/A,FALSE,"변경철구예산"}</definedName>
    <definedName name="래" hidden="1">{#N/A,#N/A,FALSE,"변경관리예산";#N/A,#N/A,FALSE,"변경장비예산";#N/A,#N/A,FALSE,"변경준설예산";#N/A,#N/A,FALSE,"변경철구예산"}</definedName>
    <definedName name="랴" localSheetId="0" hidden="1">{#N/A,#N/A,FALSE,"예상손익";#N/A,#N/A,FALSE,"관리분석";#N/A,#N/A,FALSE,"장비분석";#N/A,#N/A,FALSE,"준설분석";#N/A,#N/A,FALSE,"철구분석"}</definedName>
    <definedName name="랴" hidden="1">{#N/A,#N/A,FALSE,"예상손익";#N/A,#N/A,FALSE,"관리분석";#N/A,#N/A,FALSE,"장비분석";#N/A,#N/A,FALSE,"준설분석";#N/A,#N/A,FALSE,"철구분석"}</definedName>
    <definedName name="러러럴" localSheetId="0" hidden="1">{#N/A,#N/A,FALSE,"주간공정";#N/A,#N/A,FALSE,"주간보고";#N/A,#N/A,FALSE,"주간공정표"}</definedName>
    <definedName name="러러럴" hidden="1">{#N/A,#N/A,FALSE,"주간공정";#N/A,#N/A,FALSE,"주간보고";#N/A,#N/A,FALSE,"주간공정표"}</definedName>
    <definedName name="러헐" localSheetId="0" hidden="1">{#N/A,#N/A,FALSE,"도급대비시행율";#N/A,#N/A,FALSE,"결의서";#N/A,#N/A,FALSE,"내역서";#N/A,#N/A,FALSE,"도급예상"}</definedName>
    <definedName name="러헐" hidden="1">{#N/A,#N/A,FALSE,"도급대비시행율";#N/A,#N/A,FALSE,"결의서";#N/A,#N/A,FALSE,"내역서";#N/A,#N/A,FALSE,"도급예상"}</definedName>
    <definedName name="러ㅏㄹ" localSheetId="0" hidden="1">{#N/A,#N/A,FALSE,"주간공정";#N/A,#N/A,FALSE,"주간보고";#N/A,#N/A,FALSE,"주간공정표"}</definedName>
    <definedName name="러ㅏㄹ" hidden="1">{#N/A,#N/A,FALSE,"주간공정";#N/A,#N/A,FALSE,"주간보고";#N/A,#N/A,FALSE,"주간공정표"}</definedName>
    <definedName name="렃퍼ㅗ" localSheetId="0" hidden="1">{#N/A,#N/A,FALSE,"집계표"}</definedName>
    <definedName name="렃퍼ㅗ" hidden="1">{#N/A,#N/A,FALSE,"집계표"}</definedName>
    <definedName name="려ㅛ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련" localSheetId="0" hidden="1">{#N/A,#N/A,FALSE,"변경관리예산";#N/A,#N/A,FALSE,"변경장비예산";#N/A,#N/A,FALSE,"변경준설예산";#N/A,#N/A,FALSE,"변경철구예산"}</definedName>
    <definedName name="련" hidden="1">{#N/A,#N/A,FALSE,"변경관리예산";#N/A,#N/A,FALSE,"변경장비예산";#N/A,#N/A,FALSE,"변경준설예산";#N/A,#N/A,FALSE,"변경철구예산"}</definedName>
    <definedName name="로헝ㄱ" localSheetId="0" hidden="1">{#N/A,#N/A,FALSE,"집계표"}</definedName>
    <definedName name="로헝ㄱ" hidden="1">{#N/A,#N/A,FALSE,"집계표"}</definedName>
    <definedName name="롷ㅎㅎㅎㅎ" localSheetId="0" hidden="1">{#N/A,#N/A,FALSE,"집계표"}</definedName>
    <definedName name="롷ㅎㅎㅎㅎ" hidden="1">{#N/A,#N/A,FALSE,"집계표"}</definedName>
    <definedName name="룸" localSheetId="0" hidden="1">{#N/A,#N/A,FALSE,"사업총괄";#N/A,#N/A,FALSE,"장비사업";#N/A,#N/A,FALSE,"철구사업";#N/A,#N/A,FALSE,"준설사업"}</definedName>
    <definedName name="룸" hidden="1">{#N/A,#N/A,FALSE,"사업총괄";#N/A,#N/A,FALSE,"장비사업";#N/A,#N/A,FALSE,"철구사업";#N/A,#N/A,FALSE,"준설사업"}</definedName>
    <definedName name="류ㅣㅏ" localSheetId="0" hidden="1">{#N/A,#N/A,FALSE,"집계표"}</definedName>
    <definedName name="류ㅣㅏ" hidden="1">{#N/A,#N/A,FALSE,"집계표"}</definedName>
    <definedName name="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ㄿ호ㅗㅗ" localSheetId="0" hidden="1">{#N/A,#N/A,FALSE,"집계표"}</definedName>
    <definedName name="ㄿ호ㅗㅗ" hidden="1">{#N/A,#N/A,FALSE,"집계표"}</definedName>
    <definedName name="ㅀㅅㄱ" localSheetId="0" hidden="1">{#N/A,#N/A,FALSE,"Sheet6"}</definedName>
    <definedName name="ㅀㅅㄱ" hidden="1">{#N/A,#N/A,FALSE,"Sheet6"}</definedName>
    <definedName name="ㅀㅇ" localSheetId="0" hidden="1">{#N/A,#N/A,FALSE,"집계표"}</definedName>
    <definedName name="ㅀㅇ" hidden="1">{#N/A,#N/A,FALSE,"집계표"}</definedName>
    <definedName name="ㅀ오ㅓㅎ롱ㄶㄹㄴ" localSheetId="0" hidden="1">{#N/A,#N/A,FALSE,"2~8번"}</definedName>
    <definedName name="ㅀ오ㅓㅎ롱ㄶㄹㄴ" hidden="1">{#N/A,#N/A,FALSE,"2~8번"}</definedName>
    <definedName name="ㅀ허" localSheetId="0" hidden="1">{#N/A,#N/A,FALSE,"CCTV"}</definedName>
    <definedName name="ㅀ허" hidden="1">{#N/A,#N/A,FALSE,"CCTV"}</definedName>
    <definedName name="ㅁ" localSheetId="0">#REF!</definedName>
    <definedName name="ㅁ">#REF!</definedName>
    <definedName name="ㅁ1" localSheetId="0">#REF!</definedName>
    <definedName name="ㅁ1">#REF!</definedName>
    <definedName name="ㅁ2" localSheetId="0">#REF!</definedName>
    <definedName name="ㅁ2">#REF!</definedName>
    <definedName name="ㅁ31" localSheetId="0">#REF!</definedName>
    <definedName name="ㅁ31">#REF!</definedName>
    <definedName name="ㅁㄱㄷㅋㄴㅇ" localSheetId="0" hidden="1">{#N/A,#N/A,FALSE,"집계표"}</definedName>
    <definedName name="ㅁㄱㄷㅋㄴㅇ" hidden="1">{#N/A,#N/A,FALSE,"집계표"}</definedName>
    <definedName name="ㅁㄴㄴ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ㄴ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ㄹ" localSheetId="0" hidden="1">{#N/A,#N/A,FALSE,"집계표"}</definedName>
    <definedName name="ㅁㄴㄹ" hidden="1">{#N/A,#N/A,FALSE,"집계표"}</definedName>
    <definedName name="ㅁㄴ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ㅇㄹ" localSheetId="0" hidden="1">{#N/A,#N/A,FALSE,"집계표"}</definedName>
    <definedName name="ㅁㄴㅇㄹ" hidden="1">{#N/A,#N/A,FALSE,"집계표"}</definedName>
    <definedName name="ㅁㄴㅇㅁㄴㅇ" localSheetId="0" hidden="1">#REF!</definedName>
    <definedName name="ㅁㄴㅇㅁㄴㅇ" hidden="1">#REF!</definedName>
    <definedName name="ㅁㄴㅇㅁㅌㅋ" localSheetId="0" hidden="1">{#N/A,#N/A,FALSE,"집계표"}</definedName>
    <definedName name="ㅁㄴㅇㅁㅌㅋ" hidden="1">{#N/A,#N/A,FALSE,"집계표"}</definedName>
    <definedName name="ㅁㄴ아랴" localSheetId="0" hidden="1">{#N/A,#N/A,FALSE,"집계표"}</definedName>
    <definedName name="ㅁㄴ아랴" hidden="1">{#N/A,#N/A,FALSE,"집계표"}</definedName>
    <definedName name="ㅁㄴ아ㅓㄹ킽" localSheetId="0" hidden="1">{#N/A,#N/A,FALSE,"집계표"}</definedName>
    <definedName name="ㅁㄴ아ㅓㄹ킽" hidden="1">{#N/A,#N/A,FALSE,"집계표"}</definedName>
    <definedName name="ㅁㄴ아ㅓㅎ" localSheetId="0" hidden="1">{#N/A,#N/A,FALSE,"집계표"}</definedName>
    <definedName name="ㅁㄴ아ㅓㅎ" hidden="1">{#N/A,#N/A,FALSE,"집계표"}</definedName>
    <definedName name="ㅁㄴ얼" localSheetId="0" hidden="1">{#N/A,#N/A,FALSE,"집계표"}</definedName>
    <definedName name="ㅁㄴ얼" hidden="1">{#N/A,#N/A,FALSE,"집계표"}</definedName>
    <definedName name="ㅁ날어" localSheetId="0" hidden="1">{#N/A,#N/A,FALSE,"집계표"}</definedName>
    <definedName name="ㅁ날어" hidden="1">{#N/A,#N/A,FALSE,"집계표"}</definedName>
    <definedName name="ㅁ널머밀ㅇㄴ" localSheetId="0" hidden="1">{#N/A,#N/A,FALSE,"집계표"}</definedName>
    <definedName name="ㅁ널머밀ㅇㄴ" hidden="1">{#N/A,#N/A,FALSE,"집계표"}</definedName>
    <definedName name="ㅁ널이ㅏㅓㄴ" localSheetId="0" hidden="1">{#N/A,#N/A,FALSE,"집계표"}</definedName>
    <definedName name="ㅁ널이ㅏㅓㄴ" hidden="1">{#N/A,#N/A,FALSE,"집계표"}</definedName>
    <definedName name="ㅁ니ㅏㅎㅋㅇ" localSheetId="0" hidden="1">{#N/A,#N/A,FALSE,"집계표"}</definedName>
    <definedName name="ㅁ니ㅏㅎㅋㅇ" hidden="1">{#N/A,#N/A,FALSE,"집계표"}</definedName>
    <definedName name="ㅁㄶ리ㅏㅓ" localSheetId="0" hidden="1">{#N/A,#N/A,FALSE,"집계표"}</definedName>
    <definedName name="ㅁㄶ리ㅏㅓ" hidden="1">{#N/A,#N/A,FALSE,"집계표"}</definedName>
    <definedName name="ㅁㄶㅇ" localSheetId="0" hidden="1">{#N/A,#N/A,FALSE,"집계표"}</definedName>
    <definedName name="ㅁㄶㅇ" hidden="1">{#N/A,#N/A,FALSE,"집계표"}</definedName>
    <definedName name="ㅁㄷ나ㅓㅇㅇㅌ" localSheetId="0" hidden="1">{#N/A,#N/A,FALSE,"집계표"}</definedName>
    <definedName name="ㅁㄷ나ㅓㅇㅇㅌ" hidden="1">{#N/A,#N/A,FALSE,"집계표"}</definedName>
    <definedName name="ㅁㅁ" localSheetId="0" hidden="1">#REF!</definedName>
    <definedName name="ㅁㅁ" hidden="1">#REF!</definedName>
    <definedName name="ㅁㅁㅁ">[11]!일위화면복귀매크로</definedName>
    <definedName name="ㅁㅁㅁㅁㅁ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ㅁㅁㅁㅁ" localSheetId="0" hidden="1">#REF!</definedName>
    <definedName name="ㅁㅁㅁㅁㅁㅁ" hidden="1">#REF!</definedName>
    <definedName name="ㅁㅅㅅㅁㄱㅈ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나ㅓ키ㅏㄴ" localSheetId="0" hidden="1">{#N/A,#N/A,FALSE,"집계표"}</definedName>
    <definedName name="ㅁㅇ나ㅓ키ㅏㄴ" hidden="1">{#N/A,#N/A,FALSE,"집계표"}</definedName>
    <definedName name="ㅁㅇㄹㅇㅎㄻㅍ" localSheetId="0" hidden="1">{#N/A,#N/A,FALSE,"집계표"}</definedName>
    <definedName name="ㅁㅇㄹㅇㅎㄻㅍ" hidden="1">{#N/A,#N/A,FALSE,"집계표"}</definedName>
    <definedName name="ㅁㅇㅇ" localSheetId="0" hidden="1">{#N/A,#N/A,FALSE,"Sheet1"}</definedName>
    <definedName name="ㅁㅇㅇ" hidden="1">{#N/A,#N/A,FALSE,"Sheet1"}</definedName>
    <definedName name="ㅁㅈㅂㄷㄺㅂ" localSheetId="0" hidden="1">{#N/A,#N/A,FALSE,"집계표"}</definedName>
    <definedName name="ㅁㅈㅂㄷㄺㅂ" hidden="1">{#N/A,#N/A,FALSE,"집계표"}</definedName>
    <definedName name="ㅁㅈ뱔ㅇ" localSheetId="0" hidden="1">{#N/A,#N/A,FALSE,"집계표"}</definedName>
    <definedName name="ㅁㅈ뱔ㅇ" hidden="1">{#N/A,#N/A,FALSE,"집계표"}</definedName>
    <definedName name="ㅁㅋㄴ이ㅏㄹ" localSheetId="0" hidden="1">{#N/A,#N/A,FALSE,"집계표"}</definedName>
    <definedName name="ㅁㅋㄴ이ㅏㄹ" hidden="1">{#N/A,#N/A,FALSE,"집계표"}</definedName>
    <definedName name="ㅁㅎ이ㅏ" localSheetId="0" hidden="1">{#N/A,#N/A,FALSE,"집계표"}</definedName>
    <definedName name="ㅁㅎ이ㅏ" hidden="1">{#N/A,#N/A,FALSE,"집계표"}</definedName>
    <definedName name="ㅁㅎㅎ" localSheetId="0" hidden="1">#REF!</definedName>
    <definedName name="ㅁㅎㅎ" hidden="1">#REF!</definedName>
    <definedName name="마" localSheetId="0">#REF!</definedName>
    <definedName name="마">#REF!</definedName>
    <definedName name="마널이ㅏ" localSheetId="0" hidden="1">{#N/A,#N/A,FALSE,"집계표"}</definedName>
    <definedName name="마널이ㅏ" hidden="1">{#N/A,#N/A,FALSE,"집계표"}</definedName>
    <definedName name="만득이" localSheetId="0" hidden="1">{#N/A,#N/A,FALSE,"2~8번"}</definedName>
    <definedName name="만득이" hidden="1">{#N/A,#N/A,FALSE,"2~8번"}</definedName>
    <definedName name="매입세액" localSheetId="0" hidden="1">{#N/A,#N/A,FALSE,"예상손익";#N/A,#N/A,FALSE,"관리분석";#N/A,#N/A,FALSE,"장비분석";#N/A,#N/A,FALSE,"준설분석";#N/A,#N/A,FALSE,"철구분석"}</definedName>
    <definedName name="매입세액" hidden="1">{#N/A,#N/A,FALSE,"예상손익";#N/A,#N/A,FALSE,"관리분석";#N/A,#N/A,FALSE,"장비분석";#N/A,#N/A,FALSE,"준설분석";#N/A,#N/A,FALSE,"철구분석"}</definedName>
    <definedName name="매크로11">[21]!매크로11</definedName>
    <definedName name="매크로4">[21]C.배수관공!매크로4</definedName>
    <definedName name="맨홀집계표" localSheetId="0" hidden="1">{#N/A,#N/A,FALSE,"포장단가"}</definedName>
    <definedName name="맨홀집계표" hidden="1">{#N/A,#N/A,FALSE,"포장단가"}</definedName>
    <definedName name="머" localSheetId="0" hidden="1">{#N/A,#N/A,FALSE,"명세표"}</definedName>
    <definedName name="머" hidden="1">{#N/A,#N/A,FALSE,"명세표"}</definedName>
    <definedName name="며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며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모21" localSheetId="0">#REF!</definedName>
    <definedName name="모21">#REF!</definedName>
    <definedName name="모니터" localSheetId="0">#REF!</definedName>
    <definedName name="모니터">#REF!</definedName>
    <definedName name="목재틀" localSheetId="0" hidden="1">{#N/A,#N/A,FALSE,"CCTV"}</definedName>
    <definedName name="목재틀" hidden="1">{#N/A,#N/A,FALSE,"CCTV"}</definedName>
    <definedName name="목재틀갑지" localSheetId="0" hidden="1">{#N/A,#N/A,FALSE,"CCTV"}</definedName>
    <definedName name="목재틀갑지" hidden="1">{#N/A,#N/A,FALSE,"CCTV"}</definedName>
    <definedName name="문서" localSheetId="0" hidden="1">{#N/A,#N/A,FALSE,"현장 NCR 분석";#N/A,#N/A,FALSE,"현장품질감사";#N/A,#N/A,FALSE,"현장품질감사"}</definedName>
    <definedName name="문서" hidden="1">{#N/A,#N/A,FALSE,"현장 NCR 분석";#N/A,#N/A,FALSE,"현장품질감사";#N/A,#N/A,FALSE,"현장품질감사"}</definedName>
    <definedName name="물가변동내역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산출랍" localSheetId="0" hidden="1">{#N/A,#N/A,FALSE,"Sheet1"}</definedName>
    <definedName name="물량산출랍" hidden="1">{#N/A,#N/A,FALSE,"Sheet1"}</definedName>
    <definedName name="뭐지" localSheetId="0" hidden="1">{#N/A,#N/A,FALSE,"CCTV"}</definedName>
    <definedName name="뭐지" hidden="1">{#N/A,#N/A,FALSE,"CCTV"}</definedName>
    <definedName name="므ㅓ" localSheetId="0" hidden="1">{#N/A,#N/A,FALSE,"집계표"}</definedName>
    <definedName name="므ㅓ" hidden="1">{#N/A,#N/A,FALSE,"집계표"}</definedName>
    <definedName name="미장물량" localSheetId="0" hidden="1">{#N/A,#N/A,FALSE,"Sheet1"}</definedName>
    <definedName name="미장물량" hidden="1">{#N/A,#N/A,FALSE,"Sheet1"}</definedName>
    <definedName name="미ㅣㅁ" localSheetId="0" hidden="1">{#N/A,#N/A,FALSE,"집계표"}</definedName>
    <definedName name="미ㅣㅁ" hidden="1">{#N/A,#N/A,FALSE,"집계표"}</definedName>
    <definedName name="민원관련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민원관련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민원품의" localSheetId="0" hidden="1">{#N/A,#N/A,FALSE,"변경관리예산";#N/A,#N/A,FALSE,"변경장비예산";#N/A,#N/A,FALSE,"변경준설예산";#N/A,#N/A,FALSE,"변경철구예산"}</definedName>
    <definedName name="민원품의" hidden="1">{#N/A,#N/A,FALSE,"변경관리예산";#N/A,#N/A,FALSE,"변경장비예산";#N/A,#N/A,FALSE,"변경준설예산";#N/A,#N/A,FALSE,"변경철구예산"}</definedName>
    <definedName name="ㅂ" localSheetId="0">#REF!</definedName>
    <definedName name="ㅂ">#REF!</definedName>
    <definedName name="ㅂ2ㅂ2" localSheetId="0" hidden="1">{#N/A,#N/A,FALSE,"배수1"}</definedName>
    <definedName name="ㅂ2ㅂ2" hidden="1">{#N/A,#N/A,FALSE,"배수1"}</definedName>
    <definedName name="ㅂㄷㄳㄷㅂㄱ" localSheetId="0" hidden="1">#REF!</definedName>
    <definedName name="ㅂㄷㄳㄷㅂㄱ" hidden="1">#REF!</definedName>
    <definedName name="ㅂㄷㅅㅄ" localSheetId="0" hidden="1">#REF!</definedName>
    <definedName name="ㅂㄷㅅㅄ" hidden="1">#REF!</definedName>
    <definedName name="ㅂ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ㅂ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ㅂㅂㅂㅂ" localSheetId="0" hidden="1">{"'별표'!$N$220"}</definedName>
    <definedName name="ㅂㅂㅂㅂㅂ" hidden="1">{"'별표'!$N$220"}</definedName>
    <definedName name="ㅂㅂㅂㅂㅂㅂㅂ" localSheetId="0" hidden="1">{#N/A,#N/A,FALSE,"명세표"}</definedName>
    <definedName name="ㅂㅂㅂㅂㅂㅂㅂ" hidden="1">{#N/A,#N/A,FALSE,"명세표"}</definedName>
    <definedName name="ㅂㅈ" localSheetId="0" hidden="1">#REF!</definedName>
    <definedName name="ㅂㅈ" hidden="1">{#N/A,#N/A,TRUE,"1";#N/A,#N/A,TRUE,"2";#N/A,#N/A,TRUE,"3";#N/A,#N/A,TRUE,"4";#N/A,#N/A,TRUE,"5";#N/A,#N/A,TRUE,"6";#N/A,#N/A,TRUE,"7"}</definedName>
    <definedName name="ㅂㅈㄷㄱ" localSheetId="0" hidden="1">{#N/A,#N/A,FALSE,"지침";#N/A,#N/A,FALSE,"환경분석";#N/A,#N/A,FALSE,"Sheet16"}</definedName>
    <definedName name="ㅂㅈㄷㄱ" hidden="1">{#N/A,#N/A,FALSE,"지침";#N/A,#N/A,FALSE,"환경분석";#N/A,#N/A,FALSE,"Sheet16"}</definedName>
    <definedName name="ㅂ쟈ㅕㅑㅂ1" localSheetId="0" hidden="1">{#N/A,#N/A,FALSE,"배수1"}</definedName>
    <definedName name="ㅂ쟈ㅕㅑㅂ1" hidden="1">{#N/A,#N/A,FALSE,"배수1"}</definedName>
    <definedName name="바" localSheetId="0">#REF!</definedName>
    <definedName name="바">#REF!</definedName>
    <definedName name="바닥재" localSheetId="0" hidden="1">{#N/A,#N/A,FALSE,"CCTV"}</definedName>
    <definedName name="바닥재" hidden="1">{#N/A,#N/A,FALSE,"CCTV"}</definedName>
    <definedName name="바닥제외갑지" localSheetId="0" hidden="1">{#N/A,#N/A,FALSE,"CCTV"}</definedName>
    <definedName name="바닥제외갑지" hidden="1">{#N/A,#N/A,FALSE,"CCTV"}</definedName>
    <definedName name="바부" localSheetId="0" hidden="1">{"'용역비'!$A$4:$C$8"}</definedName>
    <definedName name="바부" hidden="1">{"'용역비'!$A$4:$C$8"}</definedName>
    <definedName name="박" localSheetId="0" hidden="1">{#N/A,#N/A,FALSE,"구조1"}</definedName>
    <definedName name="박" hidden="1">{#N/A,#N/A,FALSE,"구조1"}</definedName>
    <definedName name="박경근" localSheetId="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박경근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박광민" localSheetId="0">#REF!</definedName>
    <definedName name="박광민">#REF!</definedName>
    <definedName name="발주처관리">OFFSET([15]발주처자료입력!$A$6,0,0,COUNTA([15]발주처자료입력!$A$6:$A$102),1)</definedName>
    <definedName name="밧데리" localSheetId="0">#REF!</definedName>
    <definedName name="밧데리">#REF!</definedName>
    <definedName name="방수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방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배수공집계_주요자재" localSheetId="0" hidden="1">{#N/A,#N/A,FALSE,"포장단가"}</definedName>
    <definedName name="배수공집계_주요자재" hidden="1">{#N/A,#N/A,FALSE,"포장단가"}</definedName>
    <definedName name="벙" localSheetId="0" hidden="1">{#N/A,#N/A,FALSE,"Sheet6"}</definedName>
    <definedName name="벙" hidden="1">{#N/A,#N/A,FALSE,"Sheet6"}</definedName>
    <definedName name="벽체" localSheetId="0" hidden="1">{#N/A,#N/A,FALSE,"혼합골재"}</definedName>
    <definedName name="벽체" hidden="1">{#N/A,#N/A,FALSE,"혼합골재"}</definedName>
    <definedName name="보고자료" localSheetId="0" hidden="1">{#N/A,#N/A,FALSE,"집계표"}</definedName>
    <definedName name="보고자료" hidden="1">{#N/A,#N/A,FALSE,"집계표"}</definedName>
    <definedName name="보오링그라우팅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증금예치방법">OFFSET([15]상호참고자료!$F$4,0,0,COUNTA([15]상호참고자료!$F$4:$F$8),1)</definedName>
    <definedName name="보증서발급기관">OFFSET([15]상호참고자료!$I$4,0,0,COUNTA([15]상호참고자료!$I$4:$I$8),1)</definedName>
    <definedName name="보통인부" localSheetId="0">#REF!</definedName>
    <definedName name="보통인부">#REF!</definedName>
    <definedName name="복지" localSheetId="0" hidden="1">#REF!</definedName>
    <definedName name="복지" hidden="1">#REF!</definedName>
    <definedName name="봉식결재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봉식결재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뵤ㅠ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뵤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가세신고">OFFSET([18]신고분기설정참고!$C$2,0,0,COUNTA([18]신고분기설정참고!$C$2:$C$70),1)</definedName>
    <definedName name="부대a" localSheetId="0" hidden="1">{#N/A,#N/A,FALSE,"골재소요량";#N/A,#N/A,FALSE,"골재소요량"}</definedName>
    <definedName name="부대a" hidden="1">{#N/A,#N/A,FALSE,"골재소요량";#N/A,#N/A,FALSE,"골재소요량"}</definedName>
    <definedName name="부대공" localSheetId="0">#REF!</definedName>
    <definedName name="부대공">#REF!</definedName>
    <definedName name="부대공사1층" localSheetId="0">'[22]2층(부대공사)'!#REF!</definedName>
    <definedName name="부대공사1층">'[22]2층(부대공사)'!#REF!</definedName>
    <definedName name="부대구조" localSheetId="0" hidden="1">{#N/A,#N/A,FALSE,"골재소요량";#N/A,#N/A,FALSE,"골재소요량"}</definedName>
    <definedName name="부대구조" hidden="1">{#N/A,#N/A,FALSE,"골재소요량";#N/A,#N/A,FALSE,"골재소요량"}</definedName>
    <definedName name="부대방안" localSheetId="0" hidden="1">{#N/A,#N/A,FALSE,"단가표지"}</definedName>
    <definedName name="부대방안" hidden="1">{#N/A,#N/A,FALSE,"단가표지"}</definedName>
    <definedName name="부대실행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대실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대원본" localSheetId="0" hidden="1">{#N/A,#N/A,FALSE,"토공2"}</definedName>
    <definedName name="부대원본" hidden="1">{#N/A,#N/A,FALSE,"토공2"}</definedName>
    <definedName name="부대철콘" localSheetId="0" hidden="1">{#N/A,#N/A,FALSE,"배수1"}</definedName>
    <definedName name="부대철콘" hidden="1">{#N/A,#N/A,FALSE,"배수1"}</definedName>
    <definedName name="부대토공" localSheetId="0" hidden="1">{#N/A,#N/A,FALSE,"구조2"}</definedName>
    <definedName name="부대토공" hidden="1">{#N/A,#N/A,FALSE,"구조2"}</definedName>
    <definedName name="부대토공2" localSheetId="0" hidden="1">{#N/A,#N/A,FALSE,"구조2"}</definedName>
    <definedName name="부대토공2" hidden="1">{#N/A,#N/A,FALSE,"구조2"}</definedName>
    <definedName name="부산주경기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손익" localSheetId="0" hidden="1">{#N/A,#N/A,FALSE,"현장 NCR 분석";#N/A,#N/A,FALSE,"현장품질감사";#N/A,#N/A,FALSE,"현장품질감사"}</definedName>
    <definedName name="부손익" hidden="1">{#N/A,#N/A,FALSE,"현장 NCR 분석";#N/A,#N/A,FALSE,"현장품질감사";#N/A,#N/A,FALSE,"현장품질감사"}</definedName>
    <definedName name="분석" localSheetId="0" hidden="1">{#N/A,#N/A,FALSE,"예상손익";#N/A,#N/A,FALSE,"관리분석";#N/A,#N/A,FALSE,"장비분석";#N/A,#N/A,FALSE,"준설분석";#N/A,#N/A,FALSE,"철구분석"}</definedName>
    <definedName name="분석" hidden="1">{#N/A,#N/A,FALSE,"예상손익";#N/A,#N/A,FALSE,"관리분석";#N/A,#N/A,FALSE,"장비분석";#N/A,#N/A,FALSE,"준설분석";#N/A,#N/A,FALSE,"철구분석"}</definedName>
    <definedName name="분석변경" localSheetId="0" hidden="1">{#N/A,#N/A,FALSE,"변경관리예산";#N/A,#N/A,FALSE,"변경장비예산";#N/A,#N/A,FALSE,"변경준설예산";#N/A,#N/A,FALSE,"변경철구예산"}</definedName>
    <definedName name="분석변경" hidden="1">{#N/A,#N/A,FALSE,"변경관리예산";#N/A,#N/A,FALSE,"변경장비예산";#N/A,#N/A,FALSE,"변경준설예산";#N/A,#N/A,FALSE,"변경철구예산"}</definedName>
    <definedName name="분석표" localSheetId="0" hidden="1">{#N/A,#N/A,FALSE,"사업총괄";#N/A,#N/A,FALSE,"장비사업";#N/A,#N/A,FALSE,"철구사업";#N/A,#N/A,FALSE,"준설사업"}</definedName>
    <definedName name="분석표" hidden="1">{#N/A,#N/A,FALSE,"사업총괄";#N/A,#N/A,FALSE,"장비사업";#N/A,#N/A,FALSE,"철구사업";#N/A,#N/A,FALSE,"준설사업"}</definedName>
    <definedName name="분야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비과세" localSheetId="0" hidden="1">#REF!</definedName>
    <definedName name="비과세" hidden="1">#REF!</definedName>
    <definedName name="ㅅ54ㅛㄳ" localSheetId="0" hidden="1">#REF!</definedName>
    <definedName name="ㅅ54ㅛㄳ" hidden="1">#REF!</definedName>
    <definedName name="ㅅㄱ" localSheetId="0" hidden="1">[23]내역서!#REF!</definedName>
    <definedName name="ㅅㄱ" hidden="1">[23]내역서!#REF!</definedName>
    <definedName name="ㅅㄱㄱㄷ" localSheetId="0" hidden="1">{#N/A,#N/A,FALSE,"집계표"}</definedName>
    <definedName name="ㅅㄱㄱㄷ" hidden="1">{#N/A,#N/A,FALSE,"집계표"}</definedName>
    <definedName name="ㅅㄱㄷㅅㄱㄷ" localSheetId="0" hidden="1">{#N/A,#N/A,FALSE,"구조2"}</definedName>
    <definedName name="ㅅㄱㄷㅅㄱㄷ" hidden="1">{#N/A,#N/A,FALSE,"구조2"}</definedName>
    <definedName name="ㅅㄱㄷㅅㄷㄱ" localSheetId="0" hidden="1">{#N/A,#N/A,FALSE,"단가표지"}</definedName>
    <definedName name="ㅅㄱㄷㅅㄷㄱ" hidden="1">{#N/A,#N/A,FALSE,"단가표지"}</definedName>
    <definedName name="ㅅㄱㄷㅅㄷㄳ" localSheetId="0" hidden="1">{#N/A,#N/A,FALSE,"골재소요량";#N/A,#N/A,FALSE,"골재소요량"}</definedName>
    <definedName name="ㅅㄱㄷㅅㄷㄳ" hidden="1">{#N/A,#N/A,FALSE,"골재소요량";#N/A,#N/A,FALSE,"골재소요량"}</definedName>
    <definedName name="ㅅㄱ혿ㄱㅎ" localSheetId="0" hidden="1">{#N/A,#N/A,FALSE,"Sheet6"}</definedName>
    <definedName name="ㅅㄱ혿ㄱㅎ" hidden="1">{#N/A,#N/A,FALSE,"Sheet6"}</definedName>
    <definedName name="ㅅ곣ㅈ궈ㅕ" localSheetId="0" hidden="1">#REF!</definedName>
    <definedName name="ㅅ곣ㅈ궈ㅕ" hidden="1">#REF!</definedName>
    <definedName name="ㅅ굔ㄱㄷ" localSheetId="0" hidden="1">{#N/A,#N/A,FALSE,"Sheet6"}</definedName>
    <definedName name="ㅅ굔ㄱㄷ" hidden="1">{#N/A,#N/A,FALSE,"Sheet6"}</definedName>
    <definedName name="ㅅ굦ㄷㄱ" localSheetId="0" hidden="1">{#N/A,#N/A,FALSE,"집계표"}</definedName>
    <definedName name="ㅅ굦ㄷㄱ" hidden="1">{#N/A,#N/A,FALSE,"집계표"}</definedName>
    <definedName name="ㅅㅅ" localSheetId="0" hidden="1">#REF!</definedName>
    <definedName name="ㅅㅅ" hidden="1">#REF!</definedName>
    <definedName name="ㅅㅅㅅ" localSheetId="0" hidden="1">#REF!</definedName>
    <definedName name="ㅅㅅㅅ" hidden="1">#REF!</definedName>
    <definedName name="ㅅㅅㅅㅅ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ㅅㅅㅅ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ㅎㅌㅇ료" localSheetId="0" hidden="1">{#N/A,#N/A,FALSE,"집계표"}</definedName>
    <definedName name="ㅅㅎㅌㅇ료" hidden="1">{#N/A,#N/A,FALSE,"집계표"}</definedName>
    <definedName name="ㅅㅓ" localSheetId="0" hidden="1">#REF!</definedName>
    <definedName name="ㅅㅓ" hidden="1">#REF!</definedName>
    <definedName name="사" localSheetId="0">#REF!</definedName>
    <definedName name="사" hidden="1">#REF!</definedName>
    <definedName name="사1" localSheetId="0" hidden="1">{#N/A,#N/A,FALSE,"지침";#N/A,#N/A,FALSE,"환경분석";#N/A,#N/A,FALSE,"Sheet16"}</definedName>
    <definedName name="사1" hidden="1">{#N/A,#N/A,FALSE,"지침";#N/A,#N/A,FALSE,"환경분석";#N/A,#N/A,FALSE,"Sheet16"}</definedName>
    <definedName name="사면녹화공" localSheetId="0" hidden="1">{#N/A,#N/A,FALSE,"CCTV"}</definedName>
    <definedName name="사면녹화공" hidden="1">{#N/A,#N/A,FALSE,"CCTV"}</definedName>
    <definedName name="사업비최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업비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" localSheetId="0" hidden="1">#REF!</definedName>
    <definedName name="산" hidden="1">#REF!</definedName>
    <definedName name="산출갑" localSheetId="0" hidden="1">{#N/A,#N/A,FALSE,"구조2"}</definedName>
    <definedName name="산출갑" hidden="1">{#N/A,#N/A,FALSE,"구조2"}</definedName>
    <definedName name="산출근거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산출근거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삼성견적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삼성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삽" localSheetId="0" hidden="1">{#N/A,#N/A,FALSE,"Sheet6"}</definedName>
    <definedName name="삽" hidden="1">{#N/A,#N/A,FALSE,"Sheet6"}</definedName>
    <definedName name="상호">OFFSET([18]거래처자료등록!$A$6,0,0,COUNTA([18]거래처자료등록!$A$6:$A$12),1)</definedName>
    <definedName name="새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새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새내역서" localSheetId="0" hidden="1">{#N/A,#N/A,FALSE,"Sheet1"}</definedName>
    <definedName name="새내역서" hidden="1">{#N/A,#N/A,FALSE,"Sheet1"}</definedName>
    <definedName name="새모텔">[24]CODE2!$A$3:$C$40</definedName>
    <definedName name="새잡지">[24]CODE1!$A$3:$T$4292</definedName>
    <definedName name="새한글" localSheetId="0" hidden="1">#REF!</definedName>
    <definedName name="새한글" hidden="1">#REF!</definedName>
    <definedName name="샘플" localSheetId="0">[4]미드수량!#REF!</definedName>
    <definedName name="샘플">[4]미드수량!#REF!</definedName>
    <definedName name="서아" localSheetId="0" hidden="1">{#N/A,#N/A,FALSE,"집계표"}</definedName>
    <definedName name="서아" hidden="1">{#N/A,#N/A,FALSE,"집계표"}</definedName>
    <definedName name="석재받은의뢰업체" hidden="1">255</definedName>
    <definedName name="석항" localSheetId="0" hidden="1">{#N/A,#N/A,FALSE,"명세표"}</definedName>
    <definedName name="석항" hidden="1">{#N/A,#N/A,FALSE,"명세표"}</definedName>
    <definedName name="설계속도" localSheetId="0">#REF!</definedName>
    <definedName name="설계속도">#REF!</definedName>
    <definedName name="성남" localSheetId="0" hidden="1">#REF!</definedName>
    <definedName name="성남" hidden="1">#REF!</definedName>
    <definedName name="성명">OFFSET([13]근로자자료입력!$A$7,0,0,COUNTA([13]근로자자료입력!$A$6:$A$65536),1)</definedName>
    <definedName name="성우" localSheetId="0" hidden="1">{#N/A,#N/A,FALSE,"CCTV"}</definedName>
    <definedName name="성우" hidden="1">{#N/A,#N/A,FALSE,"CCTV"}</definedName>
    <definedName name="세전익익" localSheetId="0" hidden="1">{#N/A,#N/A,FALSE,"지침";#N/A,#N/A,FALSE,"환경분석";#N/A,#N/A,FALSE,"Sheet16"}</definedName>
    <definedName name="세전익익" hidden="1">{#N/A,#N/A,FALSE,"지침";#N/A,#N/A,FALSE,"환경분석";#N/A,#N/A,FALSE,"Sheet16"}</definedName>
    <definedName name="소요계획2" localSheetId="0" hidden="1">{#N/A,#N/A,FALSE,"예상손익";#N/A,#N/A,FALSE,"관리분석";#N/A,#N/A,FALSE,"장비분석";#N/A,#N/A,FALSE,"준설분석";#N/A,#N/A,FALSE,"철구분석"}</definedName>
    <definedName name="소요계획2" hidden="1">{#N/A,#N/A,FALSE,"예상손익";#N/A,#N/A,FALSE,"관리분석";#N/A,#N/A,FALSE,"장비분석";#N/A,#N/A,FALSE,"준설분석";#N/A,#N/A,FALSE,"철구분석"}</definedName>
    <definedName name="소화갑지" localSheetId="0" hidden="1">{#N/A,#N/A,FALSE,"CCTV"}</definedName>
    <definedName name="소화갑지" hidden="1">{#N/A,#N/A,FALSE,"CCTV"}</definedName>
    <definedName name="손익변경" localSheetId="0" hidden="1">{#N/A,#N/A,FALSE,"지침";#N/A,#N/A,FALSE,"환경분석";#N/A,#N/A,FALSE,"Sheet16"}</definedName>
    <definedName name="손익변경" hidden="1">{#N/A,#N/A,FALSE,"지침";#N/A,#N/A,FALSE,"환경분석";#N/A,#N/A,FALSE,"Sheet16"}</definedName>
    <definedName name="송용석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송용석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ㅅ" localSheetId="0" hidden="1">{#N/A,#N/A,FALSE,"Sheet6"}</definedName>
    <definedName name="쇼ㅏㅅ" hidden="1">{#N/A,#N/A,FALSE,"Sheet6"}</definedName>
    <definedName name="쇼ㅓㅎㄹ" localSheetId="0" hidden="1">{#N/A,#N/A,FALSE,"집계표"}</definedName>
    <definedName name="쇼ㅓㅎㄹ" hidden="1">{#N/A,#N/A,FALSE,"집계표"}</definedName>
    <definedName name="숏교" localSheetId="0" hidden="1">{#N/A,#N/A,FALSE,"Sheet6"}</definedName>
    <definedName name="숏교" hidden="1">{#N/A,#N/A,FALSE,"Sheet6"}</definedName>
    <definedName name="수량" localSheetId="0">#REF!</definedName>
    <definedName name="수량">#REF!</definedName>
    <definedName name="수량산출2" localSheetId="0" hidden="1">#REF!</definedName>
    <definedName name="수량산출2" hidden="1">#REF!</definedName>
    <definedName name="수량산출서" localSheetId="0" hidden="1">#REF!</definedName>
    <definedName name="수량산출서" hidden="1">#REF!</definedName>
    <definedName name="수량집계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량집계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식입력매크로">[11]!수식입력매크로</definedName>
    <definedName name="수정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수정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순공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시작일">OFFSET([13]참고사항!$B$2,0,0,COUNTA([13]참고사항!$B$2:$B$100),1)</definedName>
    <definedName name="시중노임11" localSheetId="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험실과식당" localSheetId="0" hidden="1">{#N/A,#N/A,FALSE,"사업총괄";#N/A,#N/A,FALSE,"장비사업";#N/A,#N/A,FALSE,"철구사업";#N/A,#N/A,FALSE,"준설사업"}</definedName>
    <definedName name="시험실과식당" hidden="1">{#N/A,#N/A,FALSE,"사업총괄";#N/A,#N/A,FALSE,"장비사업";#N/A,#N/A,FALSE,"철구사업";#N/A,#N/A,FALSE,"준설사업"}</definedName>
    <definedName name="신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광표지" localSheetId="0">#REF!</definedName>
    <definedName name="신광표지">#REF!</definedName>
    <definedName name="신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실행금액" localSheetId="0" hidden="1">{#N/A,#N/A,FALSE,"CCTV"}</definedName>
    <definedName name="실행금액" hidden="1">{#N/A,#N/A,FALSE,"CCTV"}</definedName>
    <definedName name="실행보고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실행보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ㄱ로ㅕㅛ" localSheetId="0" hidden="1">{#N/A,#N/A,FALSE,"집계표"}</definedName>
    <definedName name="ㅇㄱ로ㅕㅛ" hidden="1">{#N/A,#N/A,FALSE,"집계표"}</definedName>
    <definedName name="ㅇ거" localSheetId="0" hidden="1">{#N/A,#N/A,FALSE,"집계표"}</definedName>
    <definedName name="ㅇ거" hidden="1">{#N/A,#N/A,FALSE,"집계표"}</definedName>
    <definedName name="ㅇㄳㄹ호" localSheetId="0" hidden="1">{#N/A,#N/A,FALSE,"집계표"}</definedName>
    <definedName name="ㅇㄳㄹ호" hidden="1">{#N/A,#N/A,FALSE,"집계표"}</definedName>
    <definedName name="ㅇㄴㄱ숖ㅊ" localSheetId="0" hidden="1">{#N/A,#N/A,FALSE,"집계표"}</definedName>
    <definedName name="ㅇㄴㄱ숖ㅊ" hidden="1">{#N/A,#N/A,FALSE,"집계표"}</definedName>
    <definedName name="ㅇㄴ굫ㅅ" localSheetId="0" hidden="1">{#N/A,#N/A,FALSE,"집계표"}</definedName>
    <definedName name="ㅇㄴ굫ㅅ" hidden="1">{#N/A,#N/A,FALSE,"집계표"}</definedName>
    <definedName name="ㅇㄴㄴㄴㄴㄴㄴㄴㄴ" localSheetId="0" hidden="1">{#N/A,#N/A,FALSE,"집계표"}</definedName>
    <definedName name="ㅇㄴㄴㄴㄴㄴㄴㄴㄴ" hidden="1">{#N/A,#N/A,FALSE,"집계표"}</definedName>
    <definedName name="ㅇㄴㄹㅎ" localSheetId="0" hidden="1">{#N/A,#N/A,FALSE,"집계표"}</definedName>
    <definedName name="ㅇㄴㄹㅎ" hidden="1">{#N/A,#N/A,FALSE,"집계표"}</definedName>
    <definedName name="ㅇㄴㄹ해" localSheetId="0" hidden="1">{#N/A,#N/A,FALSE,"집계표"}</definedName>
    <definedName name="ㅇㄴㄹ해" hidden="1">{#N/A,#N/A,FALSE,"집계표"}</definedName>
    <definedName name="ㅇㄴㄹ혼" localSheetId="0" hidden="1">{#N/A,#N/A,FALSE,"집계표"}</definedName>
    <definedName name="ㅇㄴㄹ혼" hidden="1">{#N/A,#N/A,FALSE,"집계표"}</definedName>
    <definedName name="ㅇㄴㄹ히ㅑㅓ" localSheetId="0" hidden="1">{#N/A,#N/A,FALSE,"집계표"}</definedName>
    <definedName name="ㅇㄴㄹ히ㅑㅓ" hidden="1">{#N/A,#N/A,FALSE,"집계표"}</definedName>
    <definedName name="ㅇㄴ라ㅔㅐ" localSheetId="0" hidden="1">{#N/A,#N/A,FALSE,"집계표"}</definedName>
    <definedName name="ㅇㄴ라ㅔㅐ" hidden="1">{#N/A,#N/A,FALSE,"집계표"}</definedName>
    <definedName name="ㅇㄴ로" localSheetId="0" hidden="1">{#N/A,#N/A,FALSE,"집계표"}</definedName>
    <definedName name="ㅇㄴ로" hidden="1">{#N/A,#N/A,FALSE,"집계표"}</definedName>
    <definedName name="ㅇㄴ로ㅗㅗㅗㅗㅗㅗㅗㅗ" localSheetId="0" hidden="1">{#N/A,#N/A,FALSE,"집계표"}</definedName>
    <definedName name="ㅇㄴ로ㅗㅗㅗㅗㅗㅗㅗㅗ" hidden="1">{#N/A,#N/A,FALSE,"집계표"}</definedName>
    <definedName name="ㅇㄴ롷" localSheetId="0" hidden="1">{#N/A,#N/A,FALSE,"집계표"}</definedName>
    <definedName name="ㅇㄴ롷" hidden="1">{#N/A,#N/A,FALSE,"집계표"}</definedName>
    <definedName name="ㅇㄴ롷ㄴ" localSheetId="0" hidden="1">{#N/A,#N/A,FALSE,"집계표"}</definedName>
    <definedName name="ㅇㄴ롷ㄴ" hidden="1">{#N/A,#N/A,FALSE,"집계표"}</definedName>
    <definedName name="ㅇㄴ롷ㅇㄴ롷ㄴ" localSheetId="0" hidden="1">{#N/A,#N/A,FALSE,"집계표"}</definedName>
    <definedName name="ㅇㄴ롷ㅇㄴ롷ㄴ" hidden="1">{#N/A,#N/A,FALSE,"집계표"}</definedName>
    <definedName name="ㅇㄴ리ㅏ허ㅣ" localSheetId="0" hidden="1">{#N/A,#N/A,FALSE,"집계표"}</definedName>
    <definedName name="ㅇㄴ리ㅏ허ㅣ" hidden="1">{#N/A,#N/A,FALSE,"집계표"}</definedName>
    <definedName name="ㅇㄴㅀㄴㄿㅊ" localSheetId="0" hidden="1">{#N/A,#N/A,FALSE,"집계표"}</definedName>
    <definedName name="ㅇㄴㅀㄴㄿㅊ" hidden="1">{#N/A,#N/A,FALSE,"집계표"}</definedName>
    <definedName name="ㅇㄴㅀㄴㅇㄱ" localSheetId="0" hidden="1">{#N/A,#N/A,FALSE,"집계표"}</definedName>
    <definedName name="ㅇㄴㅀㄴㅇㄱ" hidden="1">{#N/A,#N/A,FALSE,"집계표"}</definedName>
    <definedName name="ㅇㄴㅀㅁㄱㄷㅎ" localSheetId="0" hidden="1">{#N/A,#N/A,FALSE,"집계표"}</definedName>
    <definedName name="ㅇㄴㅀㅁㄱㄷㅎ" hidden="1">{#N/A,#N/A,FALSE,"집계표"}</definedName>
    <definedName name="ㅇㄴㅀ쇼ㅗㅗㅗㅗㅗ" localSheetId="0" hidden="1">{#N/A,#N/A,FALSE,"집계표"}</definedName>
    <definedName name="ㅇㄴㅀ쇼ㅗㅗㅗㅗㅗ" hidden="1">{#N/A,#N/A,FALSE,"집계표"}</definedName>
    <definedName name="ㅇㄴㅀㅇㄴ" localSheetId="0" hidden="1">{#N/A,#N/A,FALSE,"집계표"}</definedName>
    <definedName name="ㅇㄴㅀㅇㄴ" hidden="1">{#N/A,#N/A,FALSE,"집계표"}</definedName>
    <definedName name="ㅇㄴㅁ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ㄴㅁ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ㄴㅁㅎㄹ" localSheetId="0" hidden="1">{#N/A,#N/A,FALSE,"집계표"}</definedName>
    <definedName name="ㅇㄴㅁㅎㄹ" hidden="1">{#N/A,#N/A,FALSE,"집계표"}</definedName>
    <definedName name="ㅇ낳리ㅓ" localSheetId="0" hidden="1">{#N/A,#N/A,FALSE,"집계표"}</definedName>
    <definedName name="ㅇ낳리ㅓ" hidden="1">{#N/A,#N/A,FALSE,"집계표"}</definedName>
    <definedName name="ㅇ낸에네ㅔ" localSheetId="0" hidden="1">{#N/A,#N/A,FALSE,"집계표"}</definedName>
    <definedName name="ㅇ낸에네ㅔ" hidden="1">{#N/A,#N/A,FALSE,"집계표"}</definedName>
    <definedName name="ㅇ놓ㄹㄹㄹㄹㄹ" localSheetId="0" hidden="1">{#N/A,#N/A,FALSE,"집계표"}</definedName>
    <definedName name="ㅇ놓ㄹㄹㄹㄹㄹ" hidden="1">{#N/A,#N/A,FALSE,"집계표"}</definedName>
    <definedName name="ㅇ놓로횻ㅅ" localSheetId="0" hidden="1">{#N/A,#N/A,FALSE,"집계표"}</definedName>
    <definedName name="ㅇ놓로횻ㅅ" hidden="1">{#N/A,#N/A,FALSE,"집계표"}</definedName>
    <definedName name="ㅇ니ㅏㅎ러" localSheetId="0" hidden="1">{#N/A,#N/A,FALSE,"집계표"}</definedName>
    <definedName name="ㅇ니ㅏㅎ러" hidden="1">{#N/A,#N/A,FALSE,"집계표"}</definedName>
    <definedName name="ㅇ니ㅏㅓㄹ힝니ㅏㅎㄹ" localSheetId="0" hidden="1">{#N/A,#N/A,FALSE,"집계표"}</definedName>
    <definedName name="ㅇ니ㅏㅓㄹ힝니ㅏㅎㄹ" hidden="1">{#N/A,#N/A,FALSE,"집계표"}</definedName>
    <definedName name="ㅇ니ㅏㅓ로히ㅏ" localSheetId="0" hidden="1">{#N/A,#N/A,FALSE,"집계표"}</definedName>
    <definedName name="ㅇ니ㅏㅓ로히ㅏ" hidden="1">{#N/A,#N/A,FALSE,"집계표"}</definedName>
    <definedName name="ㅇ니ㅓㅎ로" localSheetId="0" hidden="1">{#N/A,#N/A,FALSE,"집계표"}</definedName>
    <definedName name="ㅇ니ㅓㅎ로" hidden="1">{#N/A,#N/A,FALSE,"집계표"}</definedName>
    <definedName name="ㅇㄶ" localSheetId="0" hidden="1">{#N/A,#N/A,FALSE,"표지"}</definedName>
    <definedName name="ㅇㄶ" hidden="1">{#N/A,#N/A,FALSE,"표지"}</definedName>
    <definedName name="ㅇㄷ" localSheetId="0" hidden="1">#REF!</definedName>
    <definedName name="ㅇㄷ" hidden="1">#REF!</definedName>
    <definedName name="ㅇㄷㄱㅎㄴㅇ" localSheetId="0" hidden="1">{#N/A,#N/A,FALSE,"집계표"}</definedName>
    <definedName name="ㅇㄷㄱㅎㄴㅇ" hidden="1">{#N/A,#N/A,FALSE,"집계표"}</definedName>
    <definedName name="ㅇ더퍼" localSheetId="0" hidden="1">{#N/A,#N/A,FALSE,"집계표"}</definedName>
    <definedName name="ㅇ더퍼" hidden="1">{#N/A,#N/A,FALSE,"집계표"}</definedName>
    <definedName name="ㅇㄹㄴ호" localSheetId="0" hidden="1">{#N/A,#N/A,FALSE,"집계표"}</definedName>
    <definedName name="ㅇㄹㄴ호" hidden="1">{#N/A,#N/A,FALSE,"집계표"}</definedName>
    <definedName name="ㅇㄹㄹ" localSheetId="0" hidden="1">#REF!</definedName>
    <definedName name="ㅇㄹㄹ" hidden="1">#REF!</definedName>
    <definedName name="ㅇㄹㄹㅀㅎㅎㅎㅎㅎㅎㅎㅎㅎㅎ" localSheetId="0" hidden="1">{#N/A,#N/A,FALSE,"집계표"}</definedName>
    <definedName name="ㅇㄹㄹㅀㅎㅎㅎㅎㅎㅎㅎㅎㅎㅎ" hidden="1">{#N/A,#N/A,FALSE,"집계표"}</definedName>
    <definedName name="ㅇㄹㅀ" localSheetId="0" hidden="1">#REF!</definedName>
    <definedName name="ㅇㄹㅀ" hidden="1">#REF!</definedName>
    <definedName name="ㅇㄹㅇㄹㅇㄹ" localSheetId="0" hidden="1">{#N/A,#N/A,FALSE,"CCTV"}</definedName>
    <definedName name="ㅇㄹㅇㄹㅇㄹ" hidden="1">{#N/A,#N/A,FALSE,"CCTV"}</definedName>
    <definedName name="ㅇㄹㅎ" localSheetId="0" hidden="1">{#N/A,#N/A,FALSE,"집계표"}</definedName>
    <definedName name="ㅇㄹㅎ" hidden="1">{#N/A,#N/A,FALSE,"집계표"}</definedName>
    <definedName name="ㅇㄹ허ㅗ" localSheetId="0" hidden="1">{#N/A,#N/A,FALSE,"집계표"}</definedName>
    <definedName name="ㅇㄹ허ㅗ" hidden="1">{#N/A,#N/A,FALSE,"집계표"}</definedName>
    <definedName name="ㅇㄹ호" localSheetId="0" hidden="1">{#N/A,#N/A,FALSE,"집계표"}</definedName>
    <definedName name="ㅇㄹ호" hidden="1">{#N/A,#N/A,FALSE,"집계표"}</definedName>
    <definedName name="ㅇㄹ호ㄹ옿" localSheetId="0" hidden="1">{#N/A,#N/A,FALSE,"집계표"}</definedName>
    <definedName name="ㅇㄹ호ㄹ옿" hidden="1">{#N/A,#N/A,FALSE,"집계표"}</definedName>
    <definedName name="ㅇㄹ호옿ㅎㄹ오" localSheetId="0" hidden="1">{#N/A,#N/A,FALSE,"집계표"}</definedName>
    <definedName name="ㅇㄹ호옿ㅎㄹ오" hidden="1">{#N/A,#N/A,FALSE,"집계표"}</definedName>
    <definedName name="ㅇㄹ호허ㅗㅓㅓ" localSheetId="0" hidden="1">{#N/A,#N/A,FALSE,"집계표"}</definedName>
    <definedName name="ㅇㄹ호허ㅗㅓㅓ" hidden="1">{#N/A,#N/A,FALSE,"집계표"}</definedName>
    <definedName name="ㅇㄹ호ㅗㅗㅗ" localSheetId="0" hidden="1">{#N/A,#N/A,FALSE,"집계표"}</definedName>
    <definedName name="ㅇㄹ호ㅗㅗㅗ" hidden="1">{#N/A,#N/A,FALSE,"집계표"}</definedName>
    <definedName name="ㅇㄹㅗㅎ" localSheetId="0" hidden="1">{#N/A,#N/A,FALSE,"집계표"}</definedName>
    <definedName name="ㅇㄹㅗㅎ" hidden="1">{#N/A,#N/A,FALSE,"집계표"}</definedName>
    <definedName name="ㅇ라ㅓㅎ킥" localSheetId="0" hidden="1">{#N/A,#N/A,FALSE,"집계표"}</definedName>
    <definedName name="ㅇ라ㅓㅎ킥" hidden="1">{#N/A,#N/A,FALSE,"집계표"}</definedName>
    <definedName name="ㅇ라ㅓㅏㅗ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러" localSheetId="0" hidden="1">{#N/A,#N/A,FALSE,"집계표"}</definedName>
    <definedName name="ㅇ러" hidden="1">{#N/A,#N/A,FALSE,"집계표"}</definedName>
    <definedName name="ㅇ러ㅗㅎ" localSheetId="0" hidden="1">{#N/A,#N/A,FALSE,"집계표"}</definedName>
    <definedName name="ㅇ러ㅗㅎ" hidden="1">{#N/A,#N/A,FALSE,"집계표"}</definedName>
    <definedName name="ㅇ렇ㅇ" localSheetId="0" hidden="1">{#N/A,#N/A,FALSE,"집계표"}</definedName>
    <definedName name="ㅇ렇ㅇ" hidden="1">{#N/A,#N/A,FALSE,"집계표"}</definedName>
    <definedName name="ㅇ롷" localSheetId="0" hidden="1">{#N/A,#N/A,FALSE,"집계표"}</definedName>
    <definedName name="ㅇ롷" hidden="1">{#N/A,#N/A,FALSE,"집계표"}</definedName>
    <definedName name="ㅇㅀㅁ" localSheetId="0" hidden="1">{#N/A,#N/A,FALSE,"집계표"}</definedName>
    <definedName name="ㅇㅀㅁ" hidden="1">{#N/A,#N/A,FALSE,"집계표"}</definedName>
    <definedName name="ㅇㅀㅇㄱ" localSheetId="0" hidden="1">{#N/A,#N/A,FALSE,"집계표"}</definedName>
    <definedName name="ㅇㅀㅇㄱ" hidden="1">{#N/A,#N/A,FALSE,"집계표"}</definedName>
    <definedName name="ㅇㅇ" localSheetId="0" hidden="1">#REF!</definedName>
    <definedName name="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ㄱ" localSheetId="0" hidden="1">{#N/A,#N/A,FALSE,"집계표"}</definedName>
    <definedName name="ㅇㅇㄱ" hidden="1">{#N/A,#N/A,FALSE,"집계표"}</definedName>
    <definedName name="ㅇㅇㄹ" localSheetId="0" hidden="1">#REF!</definedName>
    <definedName name="ㅇㅇㄹ" hidden="1">#REF!</definedName>
    <definedName name="ㅇㅇㄹㅇㄹ" localSheetId="0" hidden="1">{#N/A,#N/A,FALSE,"집계표"}</definedName>
    <definedName name="ㅇㅇㄹㅇㄹ" hidden="1">{#N/A,#N/A,FALSE,"집계표"}</definedName>
    <definedName name="ㅇㅇㄹㅇㄹㅇ" localSheetId="0" hidden="1">{#N/A,#N/A,FALSE,"CCTV"}</definedName>
    <definedName name="ㅇㅇㄹㅇㄹㅇ" hidden="1">{#N/A,#N/A,FALSE,"CCTV"}</definedName>
    <definedName name="ㅇㅇㅇ" localSheetId="0" hidden="1">#REF!</definedName>
    <definedName name="ㅇㅇㅇ" hidden="1">{#N/A,#N/A,FALSE,"CCTV"}</definedName>
    <definedName name="ㅇㅇㅇㅇ" localSheetId="0" hidden="1">{#N/A,#N/A,FALSE,"지침";#N/A,#N/A,FALSE,"환경분석";#N/A,#N/A,FALSE,"Sheet16"}</definedName>
    <definedName name="ㅇㅇㅇㅇ" hidden="1">{#N/A,#N/A,FALSE,"지침";#N/A,#N/A,FALSE,"환경분석";#N/A,#N/A,FALSE,"Sheet16"}</definedName>
    <definedName name="ㅇㅇㅇㅇㅇ" localSheetId="0" hidden="1">{#N/A,#N/A,FALSE,"주간공정";#N/A,#N/A,FALSE,"주간보고";#N/A,#N/A,FALSE,"주간공정표"}</definedName>
    <definedName name="ㅇㅇㅇㅇㅇ" hidden="1">{#N/A,#N/A,FALSE,"주간공정";#N/A,#N/A,FALSE,"주간보고";#N/A,#N/A,FALSE,"주간공정표"}</definedName>
    <definedName name="ㅇㅇㅇㅇㅇㅇ" localSheetId="0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ㅇㅎ" localSheetId="0" hidden="1">{#N/A,#N/A,FALSE,"집계표"}</definedName>
    <definedName name="ㅇㅇㅎ" hidden="1">{#N/A,#N/A,FALSE,"집계표"}</definedName>
    <definedName name="ㅇㅎㄷ" localSheetId="0" hidden="1">{#N/A,#N/A,FALSE,"집계표"}</definedName>
    <definedName name="ㅇㅎㄷ" hidden="1">{#N/A,#N/A,FALSE,"집계표"}</definedName>
    <definedName name="ㅇㅎ러ㅗㅇ" localSheetId="0" hidden="1">{#N/A,#N/A,FALSE,"집계표"}</definedName>
    <definedName name="ㅇㅎ러ㅗㅇ" hidden="1">{#N/A,#N/A,FALSE,"집계표"}</definedName>
    <definedName name="ㅇㅎㄻㄴㅇㅁㅎㄴㅀㅁㄴㅇㅎㄴ" localSheetId="0" hidden="1">{#N/A,#N/A,FALSE,"Sheet6"}</definedName>
    <definedName name="ㅇㅎㄻㄴㅇㅁㅎㄴㅀㅁㄴㅇㅎㄴ" hidden="1">{#N/A,#N/A,FALSE,"Sheet6"}</definedName>
    <definedName name="아" localSheetId="0">#REF!</definedName>
    <definedName name="아" hidden="1">{#N/A,#N/A,FALSE,"주간공정";#N/A,#N/A,FALSE,"주간보고";#N/A,#N/A,FALSE,"주간공정표"}</definedName>
    <definedName name="아름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름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무거나" localSheetId="0" hidden="1">#REF!</definedName>
    <definedName name="아무거나" hidden="1">#REF!</definedName>
    <definedName name="아스팔트" localSheetId="0">#REF!</definedName>
    <definedName name="아스팔트">#REF!</definedName>
    <definedName name="아아아앙" localSheetId="0" hidden="1">{#N/A,#N/A,FALSE,"주간공정";#N/A,#N/A,FALSE,"주간보고";#N/A,#N/A,FALSE,"주간공정표"}</definedName>
    <definedName name="아아아앙" hidden="1">{#N/A,#N/A,FALSE,"주간공정";#N/A,#N/A,FALSE,"주간보고";#N/A,#N/A,FALSE,"주간공정표"}</definedName>
    <definedName name="아아ㅏ앙" localSheetId="0" hidden="1">{#N/A,#N/A,FALSE,"주간공정";#N/A,#N/A,FALSE,"주간보고";#N/A,#N/A,FALSE,"주간공정표"}</definedName>
    <definedName name="아아ㅏ앙" hidden="1">{#N/A,#N/A,FALSE,"주간공정";#N/A,#N/A,FALSE,"주간보고";#N/A,#N/A,FALSE,"주간공정표"}</definedName>
    <definedName name="아파트내역2" localSheetId="0" hidden="1">{"'Sheet1'!$A$4:$M$21","'Sheet1'!$J$17:$K$19"}</definedName>
    <definedName name="아파트내역2" hidden="1">{"'Sheet1'!$A$4:$M$21","'Sheet1'!$J$17:$K$19"}</definedName>
    <definedName name="아ㅏㅓ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알나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알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알미늄후렉스_돌출" localSheetId="0">#REF!</definedName>
    <definedName name="알미늄후렉스_돌출">#REF!</definedName>
    <definedName name="알미늄후렉스_전면" localSheetId="0">#REF!</definedName>
    <definedName name="알미늄후렉스_전면">#REF!</definedName>
    <definedName name="앎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어엉" localSheetId="0" hidden="1">{#N/A,#N/A,FALSE,"주간공정";#N/A,#N/A,FALSE,"주간보고";#N/A,#N/A,FALSE,"주간공정표"}</definedName>
    <definedName name="어어엉" hidden="1">{#N/A,#N/A,FALSE,"주간공정";#N/A,#N/A,FALSE,"주간보고";#N/A,#N/A,FALSE,"주간공정표"}</definedName>
    <definedName name="어쭈구리" localSheetId="0" hidden="1">{#N/A,#N/A,FALSE,"교리2"}</definedName>
    <definedName name="어쭈구리" hidden="1">{#N/A,#N/A,FALSE,"교리2"}</definedName>
    <definedName name="어ㅓㅓ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localSheetId="0" hidden="1">{#N/A,#N/A,FALSE,"2~8번"}</definedName>
    <definedName name="억이상" hidden="1">{#N/A,#N/A,FALSE,"2~8번"}</definedName>
    <definedName name="언" localSheetId="0" hidden="1">#REF!</definedName>
    <definedName name="언" hidden="1">#REF!</definedName>
    <definedName name="얼낭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얼낭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" localSheetId="0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종">OFFSET([18]신고분기설정참고!$F$2,0,0,COUNTA([18]신고분기설정참고!$F$2:$F$150),1)</definedName>
    <definedName name="업체" localSheetId="0" hidden="1">#REF!</definedName>
    <definedName name="업체" hidden="1">#REF!</definedName>
    <definedName name="업체벼래역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체벼래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체별내역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체별내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체별내역대영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체별내역대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태">OFFSET([18]신고분기설정참고!$E$2,0,0,COUNTA([18]신고분기설정참고!$E$2:$E$150),1)</definedName>
    <definedName name="에어컨" localSheetId="0">[25]견적!#REF!</definedName>
    <definedName name="에어컨">[25]견적!#REF!</definedName>
    <definedName name="연습용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용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합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합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영상hw집계" localSheetId="0" hidden="1">{"'용역비'!$A$4:$C$8"}</definedName>
    <definedName name="영상hw집계" hidden="1">{"'용역비'!$A$4:$C$8"}</definedName>
    <definedName name="영암실행" localSheetId="0" hidden="1">{#N/A,#N/A,FALSE,"전력간선"}</definedName>
    <definedName name="영암실행" hidden="1">{#N/A,#N/A,FALSE,"전력간선"}</definedName>
    <definedName name="영업" localSheetId="0" hidden="1">{#N/A,#N/A,FALSE,"지침";#N/A,#N/A,FALSE,"환경분석";#N/A,#N/A,FALSE,"Sheet16"}</definedName>
    <definedName name="영업" hidden="1">{#N/A,#N/A,FALSE,"지침";#N/A,#N/A,FALSE,"환경분석";#N/A,#N/A,FALSE,"Sheet16"}</definedName>
    <definedName name="영업현금" localSheetId="0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영종" localSheetId="0" hidden="1">{#N/A,#N/A,FALSE,"CCTV"}</definedName>
    <definedName name="영종" hidden="1">{#N/A,#N/A,FALSE,"CCTV"}</definedName>
    <definedName name="예산집행상황" localSheetId="0">#REF!</definedName>
    <definedName name="예산집행상황">#REF!</definedName>
    <definedName name="예상계획" localSheetId="0" hidden="1">{#N/A,#N/A,FALSE,"집계표"}</definedName>
    <definedName name="예상계획" hidden="1">{#N/A,#N/A,FALSE,"집계표"}</definedName>
    <definedName name="오됴" localSheetId="0" hidden="1">{#N/A,#N/A,FALSE,"집계표"}</definedName>
    <definedName name="오됴" hidden="1">{#N/A,#N/A,FALSE,"집계표"}</definedName>
    <definedName name="오수토공" localSheetId="0" hidden="1">{#N/A,#N/A,FALSE,"기안지";#N/A,#N/A,FALSE,"통신지"}</definedName>
    <definedName name="오수토공" hidden="1">{#N/A,#N/A,FALSE,"기안지";#N/A,#N/A,FALSE,"통신지"}</definedName>
    <definedName name="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탑층" localSheetId="0" hidden="1">{#N/A,#N/A,FALSE,"Sheet1"}</definedName>
    <definedName name="옥탑층" hidden="1">{#N/A,#N/A,FALSE,"Sheet1"}</definedName>
    <definedName name="옹" localSheetId="0" hidden="1">{#N/A,#N/A,FALSE,"골재소요량";#N/A,#N/A,FALSE,"골재소요량"}</definedName>
    <definedName name="옹" hidden="1">{#N/A,#N/A,FALSE,"골재소요량";#N/A,#N/A,FALSE,"골재소요량"}</definedName>
    <definedName name="옹벽수량집계표" localSheetId="0" hidden="1">{#N/A,#N/A,FALSE,"2~8번"}</definedName>
    <definedName name="옹벽수량집계표" hidden="1">{#N/A,#N/A,FALSE,"2~8번"}</definedName>
    <definedName name="옹벽수량집계표총괄" localSheetId="0" hidden="1">{#N/A,#N/A,FALSE,"혼합골재"}</definedName>
    <definedName name="옹벽수량집계표총괄" hidden="1">{#N/A,#N/A,FALSE,"혼합골재"}</definedName>
    <definedName name="옿" localSheetId="0" hidden="1">{#N/A,#N/A,FALSE,"집계표"}</definedName>
    <definedName name="옿" hidden="1">{#N/A,#N/A,FALSE,"집계표"}</definedName>
    <definedName name="우리" localSheetId="0" hidden="1">{#N/A,#N/A,FALSE,"사업총괄";#N/A,#N/A,FALSE,"장비사업";#N/A,#N/A,FALSE,"철구사업";#N/A,#N/A,FALSE,"준설사업"}</definedName>
    <definedName name="우리" hidden="1">{#N/A,#N/A,FALSE,"사업총괄";#N/A,#N/A,FALSE,"장비사업";#N/A,#N/A,FALSE,"철구사업";#N/A,#N/A,FALSE,"준설사업"}</definedName>
    <definedName name="우리우리" localSheetId="0" hidden="1">#REF!</definedName>
    <definedName name="우리우리" hidden="1">#REF!</definedName>
    <definedName name="우후" localSheetId="0" hidden="1">{"'별표'!$N$220"}</definedName>
    <definedName name="우후" hidden="1">{"'별표'!$N$220"}</definedName>
    <definedName name="원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12" localSheetId="0" hidden="1">{#N/A,#N/A,FALSE,"운반시간"}</definedName>
    <definedName name="원가12" hidden="1">{#N/A,#N/A,FALSE,"운반시간"}</definedName>
    <definedName name="원가계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네온" localSheetId="0">#REF!</definedName>
    <definedName name="원가네온">#REF!</definedName>
    <definedName name="원가쟌넬" localSheetId="0">#REF!</definedName>
    <definedName name="원가쟌넬">#REF!</definedName>
    <definedName name="원가포엠" localSheetId="0">#REF!</definedName>
    <definedName name="원가포엠">#REF!</definedName>
    <definedName name="원가프랑카드" localSheetId="0">#REF!</definedName>
    <definedName name="원가프랑카드">#REF!</definedName>
    <definedName name="원가플랙스" localSheetId="0">#REF!</definedName>
    <definedName name="원가플랙스">#REF!</definedName>
    <definedName name="원각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월" localSheetId="0">OFFSET(#REF!,0,0,COUNTA(#REF!),1)</definedName>
    <definedName name="월">OFFSET(#REF!,0,0,COUNTA(#REF!),1)</definedName>
    <definedName name="유지관리비" localSheetId="0" hidden="1">#REF!</definedName>
    <definedName name="유지관리비" hidden="1">#REF!</definedName>
    <definedName name="은행계좌">OFFSET([15]회사기본자료!$S$4,0,0,COUNTA(#REF!),1)</definedName>
    <definedName name="은행명">OFFSET([14]은행코드!$B$3,0,0,COUNTA([14]은행코드!$B$3:$B$50),1)</definedName>
    <definedName name="을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을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의" localSheetId="0" hidden="1">{#N/A,#N/A,FALSE,"운반시간"}</definedName>
    <definedName name="의" hidden="1">{#N/A,#N/A,FALSE,"운반시간"}</definedName>
    <definedName name="이슈" localSheetId="0" hidden="1">{#N/A,#N/A,FALSE,"지침";#N/A,#N/A,FALSE,"환경분석";#N/A,#N/A,FALSE,"Sheet16"}</definedName>
    <definedName name="이슈" hidden="1">{#N/A,#N/A,FALSE,"지침";#N/A,#N/A,FALSE,"환경분석";#N/A,#N/A,FALSE,"Sheet16"}</definedName>
    <definedName name="이전이름" localSheetId="0" hidden="1">#REF!</definedName>
    <definedName name="이전이름" hidden="1">#REF!</definedName>
    <definedName name="이천순복음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효철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효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localSheetId="0">#REF!</definedName>
    <definedName name="일">#REF!</definedName>
    <definedName name="일위">'[26]2004일위대가'!$1:$1048576</definedName>
    <definedName name="일위규격매크로">[11]!일위규격매크로</definedName>
    <definedName name="일위대가" localSheetId="0">#REF!</definedName>
    <definedName name="일위대가" hidden="1">#REF!</definedName>
    <definedName name="일위코드입력매크로">[11]!일위코드입력매크로</definedName>
    <definedName name="일위화면복귀매크로">[11]!일위화면복귀매크로</definedName>
    <definedName name="임시" localSheetId="0" hidden="1">{#N/A,#N/A,FALSE,"현장 NCR 분석";#N/A,#N/A,FALSE,"현장품질감사";#N/A,#N/A,FALSE,"현장품질감사"}</definedName>
    <definedName name="임시" hidden="1">{#N/A,#N/A,FALSE,"현장 NCR 분석";#N/A,#N/A,FALSE,"현장품질감사";#N/A,#N/A,FALSE,"현장품질감사"}</definedName>
    <definedName name="임직" localSheetId="0" hidden="1">#REF!</definedName>
    <definedName name="임직" hidden="1">#REF!</definedName>
    <definedName name="입찰" localSheetId="0" hidden="1">{#N/A,#N/A,FALSE,"구조2"}</definedName>
    <definedName name="입찰" hidden="1">{#N/A,#N/A,FALSE,"구조2"}</definedName>
    <definedName name="입찰형태">OFFSET([15]상호참고자료!$E$4,0,0,COUNTA([15]상호참고자료!$E$4:$E$7),1)</definedName>
    <definedName name="ㅈ" localSheetId="0">#REF!</definedName>
    <definedName name="ㅈ">#REF!</definedName>
    <definedName name="ㅈㄳㅎㅍㅊㅊ" localSheetId="0" hidden="1">{#N/A,#N/A,FALSE,"집계표"}</definedName>
    <definedName name="ㅈㄳㅎㅍㅊㅊ" hidden="1">{#N/A,#N/A,FALSE,"집계표"}</definedName>
    <definedName name="ㅈㄷㄱㄷㄱㄷ" localSheetId="0" hidden="1">{"'용역비'!$A$4:$C$8"}</definedName>
    <definedName name="ㅈㄷㄱㄷㄱㄷ" hidden="1">{"'용역비'!$A$4:$C$8"}</definedName>
    <definedName name="ㅈㄷㄱㅈ" localSheetId="0" hidden="1">{#N/A,#N/A,FALSE,"Sheet6"}</definedName>
    <definedName name="ㅈㄷㄱㅈ" hidden="1">{#N/A,#N/A,FALSE,"Sheet6"}</definedName>
    <definedName name="ㅈㄷㄳㅈㄷ" localSheetId="0" hidden="1">{#N/A,#N/A,FALSE,"Sheet6"}</definedName>
    <definedName name="ㅈㄷㄳㅈㄷ" hidden="1">{#N/A,#N/A,FALSE,"Sheet6"}</definedName>
    <definedName name="ㅈㄷㅅ교" localSheetId="0" hidden="1">{#N/A,#N/A,FALSE,"집계표"}</definedName>
    <definedName name="ㅈㄷㅅ교" hidden="1">{#N/A,#N/A,FALSE,"집계표"}</definedName>
    <definedName name="ㅈㄷㅅㅁㅇㄴㄹ" localSheetId="0" hidden="1">{#N/A,#N/A,FALSE,"집계표"}</definedName>
    <definedName name="ㅈㄷㅅㅁㅇㄴㄹ" hidden="1">{#N/A,#N/A,FALSE,"집계표"}</definedName>
    <definedName name="ㅈㅂㄹㅇㅁㄴㅇㅍㅌㅋㅁㄴㅇㄻㅎㅁ" localSheetId="0" hidden="1">{#N/A,#N/A,FALSE,"집계표"}</definedName>
    <definedName name="ㅈㅂㄹㅇㅁㄴㅇㅍㅌㅋㅁㄴㅇㄻㅎㅁ" hidden="1">{#N/A,#N/A,FALSE,"집계표"}</definedName>
    <definedName name="ㅈㅈ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ㄷㅈㅇ" localSheetId="0" hidden="1">{#N/A,#N/A,FALSE,"집계표"}</definedName>
    <definedName name="ㅈㅈㄷㅈㅇ" hidden="1">{#N/A,#N/A,FALSE,"집계표"}</definedName>
    <definedName name="ㅈㅈㅈ" localSheetId="0" hidden="1">#REF!</definedName>
    <definedName name="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" localSheetId="0" hidden="1">{#N/A,#N/A,FALSE,"명세표"}</definedName>
    <definedName name="ㅈㅈㅈㅈ" hidden="1">{#N/A,#N/A,FALSE,"명세표"}</definedName>
    <definedName name="자" localSheetId="0">#REF!</definedName>
    <definedName name="자">#REF!</definedName>
    <definedName name="자미" localSheetId="0" hidden="1">{#N/A,#N/A,FALSE,"명세표"}</definedName>
    <definedName name="자미" hidden="1">{#N/A,#N/A,FALSE,"명세표"}</definedName>
    <definedName name="자야" localSheetId="0" hidden="1">{#N/A,#N/A,FALSE,"집계표"}</definedName>
    <definedName name="자야" hidden="1">{#N/A,#N/A,FALSE,"집계표"}</definedName>
    <definedName name="자ㅓㅏ" localSheetId="0" hidden="1">{#N/A,#N/A,FALSE,"집계표"}</definedName>
    <definedName name="자ㅓㅏ" hidden="1">{#N/A,#N/A,FALSE,"집계표"}</definedName>
    <definedName name="잡철">[19]일위대가!$E$258</definedName>
    <definedName name="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구" localSheetId="0" hidden="1">{#N/A,#N/A,FALSE,"Sheet6"}</definedName>
    <definedName name="장구" hidden="1">{#N/A,#N/A,FALSE,"Sheet6"}</definedName>
    <definedName name="장종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적산규격">[19]적산!$C$3:$C$259</definedName>
    <definedName name="적산수량">[19]적산!$D$3:$D$259</definedName>
    <definedName name="적산품명">[19]적산!$B$3:$B$259</definedName>
    <definedName name="전기특기조건" localSheetId="0" hidden="1">{#N/A,#N/A,FALSE,"현장 NCR 분석";#N/A,#N/A,FALSE,"현장품질감사";#N/A,#N/A,FALSE,"현장품질감사"}</definedName>
    <definedName name="전기특기조건" hidden="1">{#N/A,#N/A,FALSE,"현장 NCR 분석";#N/A,#N/A,FALSE,"현장품질감사";#N/A,#N/A,FALSE,"현장품질감사"}</definedName>
    <definedName name="전등설비" localSheetId="0" hidden="1">{#N/A,#N/A,FALSE,"CCTV"}</definedName>
    <definedName name="전등설비" hidden="1">{#N/A,#N/A,FALSE,"CCTV"}</definedName>
    <definedName name="전열" localSheetId="0" hidden="1">{#N/A,#N/A,FALSE,"CCTV"}</definedName>
    <definedName name="전열" hidden="1">{#N/A,#N/A,FALSE,"CCTV"}</definedName>
    <definedName name="전자CF" localSheetId="0" hidden="1">{#N/A,#N/A,FALSE,"지침";#N/A,#N/A,FALSE,"환경분석";#N/A,#N/A,FALSE,"Sheet16"}</definedName>
    <definedName name="전자CF" hidden="1">{#N/A,#N/A,FALSE,"지침";#N/A,#N/A,FALSE,"환경분석";#N/A,#N/A,FALSE,"Sheet16"}</definedName>
    <definedName name="전표종류">OFFSET([27]참고자료!$E$2,0,0,COUNTA([27]참고자료!$E$2:$E$21),1)</definedName>
    <definedName name="젇주ㅠㅜㅇㄴ" localSheetId="0" hidden="1">{#N/A,#N/A,FALSE,"집계표"}</definedName>
    <definedName name="젇주ㅠㅜㅇㄴ" hidden="1">{#N/A,#N/A,FALSE,"집계표"}</definedName>
    <definedName name="정류기" localSheetId="0">#REF!</definedName>
    <definedName name="정류기">#REF!</definedName>
    <definedName name="정리" localSheetId="0" hidden="1">{#N/A,#N/A,FALSE,"CCTV"}</definedName>
    <definedName name="정리" hidden="1">{#N/A,#N/A,FALSE,"CCTV"}</definedName>
    <definedName name="정산표" localSheetId="0" hidden="1">{#N/A,#N/A,FALSE,"현장 NCR 분석";#N/A,#N/A,FALSE,"현장품질감사";#N/A,#N/A,FALSE,"현장품질감사"}</definedName>
    <definedName name="정산표" hidden="1">{#N/A,#N/A,FALSE,"현장 NCR 분석";#N/A,#N/A,FALSE,"현장품질감사";#N/A,#N/A,FALSE,"현장품질감사"}</definedName>
    <definedName name="제2짱" localSheetId="0" hidden="1">{#N/A,#N/A,FALSE,"운반시간"}</definedName>
    <definedName name="제2짱" hidden="1">{#N/A,#N/A,FALSE,"운반시간"}</definedName>
    <definedName name="제관공사" localSheetId="0" hidden="1">{#N/A,#N/A,FALSE,"CCTV"}</definedName>
    <definedName name="제관공사" hidden="1">{#N/A,#N/A,FALSE,"CCTV"}</definedName>
    <definedName name="제출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영수" localSheetId="0">#REF!</definedName>
    <definedName name="조영수">#REF!</definedName>
    <definedName name="조정1" localSheetId="0" hidden="1">#REF!</definedName>
    <definedName name="조정1" hidden="1">#REF!</definedName>
    <definedName name="조직" localSheetId="0" hidden="1">{#N/A,#N/A,FALSE,"변경관리예산";#N/A,#N/A,FALSE,"변경장비예산";#N/A,#N/A,FALSE,"변경준설예산";#N/A,#N/A,FALSE,"변경철구예산"}</definedName>
    <definedName name="조직" hidden="1">{#N/A,#N/A,FALSE,"변경관리예산";#N/A,#N/A,FALSE,"변경장비예산";#N/A,#N/A,FALSE,"변경준설예산";#N/A,#N/A,FALSE,"변경철구예산"}</definedName>
    <definedName name="조직4" localSheetId="0" hidden="1">{#N/A,#N/A,FALSE,"사업총괄";#N/A,#N/A,FALSE,"장비사업";#N/A,#N/A,FALSE,"철구사업";#N/A,#N/A,FALSE,"준설사업"}</definedName>
    <definedName name="조직4" hidden="1">{#N/A,#N/A,FALSE,"사업총괄";#N/A,#N/A,FALSE,"장비사업";#N/A,#N/A,FALSE,"철구사업";#N/A,#N/A,FALSE,"준설사업"}</definedName>
    <definedName name="조직4.2" localSheetId="0" hidden="1">{#N/A,#N/A,FALSE,"예상손익";#N/A,#N/A,FALSE,"관리분석";#N/A,#N/A,FALSE,"장비분석";#N/A,#N/A,FALSE,"준설분석";#N/A,#N/A,FALSE,"철구분석"}</definedName>
    <definedName name="조직4.2" hidden="1">{#N/A,#N/A,FALSE,"예상손익";#N/A,#N/A,FALSE,"관리분석";#N/A,#N/A,FALSE,"장비분석";#N/A,#N/A,FALSE,"준설분석";#N/A,#N/A,FALSE,"철구분석"}</definedName>
    <definedName name="조창현" localSheetId="0" hidden="1">{#N/A,#N/A,FALSE,"교리2"}</definedName>
    <definedName name="조창현" hidden="1">{#N/A,#N/A,FALSE,"교리2"}</definedName>
    <definedName name="조후" localSheetId="0" hidden="1">{#N/A,#N/A,FALSE,"예상손익";#N/A,#N/A,FALSE,"관리분석";#N/A,#N/A,FALSE,"장비분석";#N/A,#N/A,FALSE,"준설분석";#N/A,#N/A,FALSE,"철구분석"}</definedName>
    <definedName name="조후" hidden="1">{#N/A,#N/A,FALSE,"예상손익";#N/A,#N/A,FALSE,"관리분석";#N/A,#N/A,FALSE,"장비분석";#N/A,#N/A,FALSE,"준설분석";#N/A,#N/A,FALSE,"철구분석"}</definedName>
    <definedName name="종별물량실행" localSheetId="0" hidden="1">{#N/A,#N/A,FALSE,"CCTV"}</definedName>
    <definedName name="종별물량실행" hidden="1">{#N/A,#N/A,FALSE,"CCTV"}</definedName>
    <definedName name="종합청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증감내역" localSheetId="0" hidden="1">#REF!</definedName>
    <definedName name="증감내역" hidden="1">#REF!</definedName>
    <definedName name="증빙서류">OFFSET([14]참고자료!$E$2,0,0,COUNTA([14]참고자료!$E$2:$E$10),1)</definedName>
    <definedName name="지급방법">OFFSET([14]참고자료!$B$2,0,0,COUNTA([14]참고자료!$B$2:$B$15),1)</definedName>
    <definedName name="지급자재">OFFSET([15]상호참고자료!$J$4,0,0,COUNTA([15]상호참고자료!$J$4:$J$50),1)</definedName>
    <definedName name="직매54P" localSheetId="0" hidden="1">{#N/A,#N/A,TRUE,"토적및재료집계";#N/A,#N/A,TRUE,"토적및재료집계";#N/A,#N/A,TRUE,"단위량"}</definedName>
    <definedName name="직매54P" hidden="1">{#N/A,#N/A,TRUE,"토적및재료집계";#N/A,#N/A,TRUE,"토적및재료집계";#N/A,#N/A,TRUE,"단위량"}</definedName>
    <definedName name="직종">OFFSET([20]일용노임단가!$A$2,0,0,COUNTA([20]일용노임단가!$A$2:$A$250),1)</definedName>
    <definedName name="직책">OFFSET([28]직원관리자료!$C$6,0,0,COUNTA([28]직원관리자료!$C$6:$C$25),1)</definedName>
    <definedName name="진짜원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집계3" localSheetId="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집계3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집계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집계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짠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짠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쩝.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쩝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쩨" localSheetId="0" hidden="1">{#N/A,#N/A,FALSE,"변경관리예산";#N/A,#N/A,FALSE,"변경장비예산";#N/A,#N/A,FALSE,"변경준설예산";#N/A,#N/A,FALSE,"변경철구예산"}</definedName>
    <definedName name="쩨" hidden="1">{#N/A,#N/A,FALSE,"변경관리예산";#N/A,#N/A,FALSE,"변경장비예산";#N/A,#N/A,FALSE,"변경준설예산";#N/A,#N/A,FALSE,"변경철구예산"}</definedName>
    <definedName name="ㅊㄹㅎ" localSheetId="0" hidden="1">{#N/A,#N/A,FALSE,"집계표"}</definedName>
    <definedName name="ㅊㄹㅎ" hidden="1">{#N/A,#N/A,FALSE,"집계표"}</definedName>
    <definedName name="ㅊㄹ헝ㅇ" localSheetId="0" hidden="1">{#N/A,#N/A,FALSE,"집계표"}</definedName>
    <definedName name="ㅊㄹ헝ㅇ" hidden="1">{#N/A,#N/A,FALSE,"집계표"}</definedName>
    <definedName name="ㅊㄹ호" localSheetId="0" hidden="1">{#N/A,#N/A,FALSE,"집계표"}</definedName>
    <definedName name="ㅊㄹ호" hidden="1">{#N/A,#N/A,FALSE,"집계표"}</definedName>
    <definedName name="ㅊㅀㅎㅎㅎㅎㅎㅎㅎㅎ" localSheetId="0" hidden="1">{#N/A,#N/A,FALSE,"집계표"}</definedName>
    <definedName name="ㅊㅀㅎㅎㅎㅎㅎㅎㅎㅎ" hidden="1">{#N/A,#N/A,FALSE,"집계표"}</definedName>
    <definedName name="ㅊㅊㅊㅊ" localSheetId="0" hidden="1">{#N/A,#N/A,FALSE,"단가표지"}</definedName>
    <definedName name="ㅊㅊㅊㅊ" hidden="1">{#N/A,#N/A,FALSE,"단가표지"}</definedName>
    <definedName name="ㅊㅌㅅ" localSheetId="0" hidden="1">{#N/A,#N/A,FALSE,"집계표"}</definedName>
    <definedName name="ㅊㅌㅅ" hidden="1">{#N/A,#N/A,FALSE,"집계표"}</definedName>
    <definedName name="ㅊㅌ포촣" localSheetId="0" hidden="1">{#N/A,#N/A,FALSE,"집계표"}</definedName>
    <definedName name="ㅊㅌ포촣" hidden="1">{#N/A,#N/A,FALSE,"집계표"}</definedName>
    <definedName name="ㅊㅌㅎㄹ쇼" localSheetId="0" hidden="1">{#N/A,#N/A,FALSE,"집계표"}</definedName>
    <definedName name="ㅊㅌㅎㄹ쇼" hidden="1">{#N/A,#N/A,FALSE,"집계표"}</definedName>
    <definedName name="ㅊ튶" localSheetId="0" hidden="1">{#N/A,#N/A,FALSE,"집계표"}</definedName>
    <definedName name="ㅊ튶" hidden="1">{#N/A,#N/A,FALSE,"집계표"}</definedName>
    <definedName name="ㅊㅍ허ㅓㅗ효" localSheetId="0" hidden="1">{#N/A,#N/A,FALSE,"집계표"}</definedName>
    <definedName name="ㅊㅍ허ㅓㅗ효" hidden="1">{#N/A,#N/A,FALSE,"집계표"}</definedName>
    <definedName name="ㅊ퍼ㅗㅗㅗㅗㅗ" localSheetId="0" hidden="1">{#N/A,#N/A,FALSE,"집계표"}</definedName>
    <definedName name="ㅊ퍼ㅗㅗㅗㅗㅗ" hidden="1">{#N/A,#N/A,FALSE,"집계표"}</definedName>
    <definedName name="ㅊ포ㅓㅊㅊㅊㅊㅊㅊㅊㅊㅊㅊ" localSheetId="0" hidden="1">{#N/A,#N/A,FALSE,"집계표"}</definedName>
    <definedName name="ㅊ포ㅓㅊㅊㅊㅊㅊㅊㅊㅊㅊㅊ" hidden="1">{#N/A,#N/A,FALSE,"집계표"}</definedName>
    <definedName name="ㅊ포ㅓㅓㅓㅓㅓㅓㅓㅓㅓㅓ" localSheetId="0" hidden="1">{#N/A,#N/A,FALSE,"집계표"}</definedName>
    <definedName name="ㅊ포ㅓㅓㅓㅓㅓㅓㅓㅓㅓㅓ" hidden="1">{#N/A,#N/A,FALSE,"집계표"}</definedName>
    <definedName name="ㅊ폴" localSheetId="0" hidden="1">{#N/A,#N/A,FALSE,"Sheet6"}</definedName>
    <definedName name="ㅊ폴" hidden="1">{#N/A,#N/A,FALSE,"Sheet6"}</definedName>
    <definedName name="ㅊ푸ㅡ" localSheetId="0" hidden="1">{#N/A,#N/A,FALSE,"집계표"}</definedName>
    <definedName name="ㅊ푸ㅡ" hidden="1">{#N/A,#N/A,FALSE,"집계표"}</definedName>
    <definedName name="ㅊ퓨ㅗ" localSheetId="0" hidden="1">{#N/A,#N/A,FALSE,"집계표"}</definedName>
    <definedName name="ㅊ퓨ㅗ" hidden="1">{#N/A,#N/A,FALSE,"집계표"}</definedName>
    <definedName name="ㅊㅎㄹㄹ" localSheetId="0" hidden="1">{#N/A,#N/A,FALSE,"집계표"}</definedName>
    <definedName name="ㅊㅎㄹㄹ" hidden="1">{#N/A,#N/A,FALSE,"집계표"}</definedName>
    <definedName name="ㅊ허ㅗㅗㅗㅗㅗ" localSheetId="0" hidden="1">{#N/A,#N/A,FALSE,"집계표"}</definedName>
    <definedName name="ㅊ허ㅗㅗㅗㅗㅗ" hidden="1">{#N/A,#N/A,FALSE,"집계표"}</definedName>
    <definedName name="ㅊ호ㅓㅗ" localSheetId="0" hidden="1">{#N/A,#N/A,FALSE,"집계표"}</definedName>
    <definedName name="ㅊ호ㅓㅗ" hidden="1">{#N/A,#N/A,FALSE,"집계표"}</definedName>
    <definedName name="차선도색집계" localSheetId="0">#REF!</definedName>
    <definedName name="차선도색집계">#REF!</definedName>
    <definedName name="착공" localSheetId="0" hidden="1">#REF!</definedName>
    <definedName name="착공" hidden="1">#REF!</definedName>
    <definedName name="찰샇기" localSheetId="0" hidden="1">#REF!</definedName>
    <definedName name="찰샇기" hidden="1">#REF!</definedName>
    <definedName name="참고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참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창호">'[26]2004일위대가'!$1:$1048576</definedName>
    <definedName name="처ㅗㅗㅗㅗㅗㅗㅗㅗㅗ" localSheetId="0" hidden="1">{#N/A,#N/A,FALSE,"집계표"}</definedName>
    <definedName name="처ㅗㅗㅗㅗㅗㅗㅗㅗㅗ" hidden="1">{#N/A,#N/A,FALSE,"집계표"}</definedName>
    <definedName name="천연공사갑지" localSheetId="0" hidden="1">#REF!</definedName>
    <definedName name="천연공사갑지" hidden="1">#REF!</definedName>
    <definedName name="철2" localSheetId="0" hidden="1">{#N/A,#N/A,FALSE,"혼합골재"}</definedName>
    <definedName name="철2" hidden="1">{#N/A,#N/A,FALSE,"혼합골재"}</definedName>
    <definedName name="철거단가" localSheetId="0" hidden="1">{#N/A,#N/A,FALSE,"조골재"}</definedName>
    <definedName name="철거단가" hidden="1">{#N/A,#N/A,FALSE,"조골재"}</definedName>
    <definedName name="철골" localSheetId="0" hidden="1">{#N/A,#N/A,FALSE,"CCTV"}</definedName>
    <definedName name="철골" hidden="1">{#N/A,#N/A,FALSE,"CCTV"}</definedName>
    <definedName name="철골협의" localSheetId="0" hidden="1">{#N/A,#N/A,FALSE,"현장 NCR 분석";#N/A,#N/A,FALSE,"현장품질감사";#N/A,#N/A,FALSE,"현장품질감사"}</definedName>
    <definedName name="철골협의" hidden="1">{#N/A,#N/A,FALSE,"현장 NCR 분석";#N/A,#N/A,FALSE,"현장품질감사";#N/A,#N/A,FALSE,"현장품질감사"}</definedName>
    <definedName name="철콘부대외" localSheetId="0" hidden="1">{#N/A,#N/A,FALSE,"Sheet1"}</definedName>
    <definedName name="철콘부대외" hidden="1">{#N/A,#N/A,FALSE,"Sheet1"}</definedName>
    <definedName name="총공" localSheetId="0" hidden="1">{#N/A,#N/A,FALSE,"운반시간"}</definedName>
    <definedName name="총공" hidden="1">{#N/A,#N/A,FALSE,"운반시간"}</definedName>
    <definedName name="총괄7" localSheetId="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총괄7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최종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최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추가기성" localSheetId="0" hidden="1">{#N/A,#N/A,FALSE,"집계표"}</definedName>
    <definedName name="추가기성" hidden="1">{#N/A,#N/A,FALSE,"집계표"}</definedName>
    <definedName name="출판" localSheetId="0" hidden="1">{#N/A,#N/A,FALSE,"지침";#N/A,#N/A,FALSE,"환경분석";#N/A,#N/A,FALSE,"Sheet16"}</definedName>
    <definedName name="출판" hidden="1">{#N/A,#N/A,FALSE,"지침";#N/A,#N/A,FALSE,"환경분석";#N/A,#N/A,FALSE,"Sheet16"}</definedName>
    <definedName name="츄" localSheetId="0" hidden="1">{#N/A,#N/A,FALSE,"집계표"}</definedName>
    <definedName name="츄" hidden="1">{#N/A,#N/A,FALSE,"집계표"}</definedName>
    <definedName name="츄ㅗㄹㅊㄹ초" localSheetId="0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츄ㅗㄹㅊㄹ초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ㅋㅁ" localSheetId="0" hidden="1">{#N/A,#N/A,FALSE,"명세표"}</definedName>
    <definedName name="ㅋㅁ" hidden="1">{#N/A,#N/A,FALSE,"명세표"}</definedName>
    <definedName name="ㅋㅋㅋ" localSheetId="0" hidden="1">{#N/A,#N/A,FALSE,"전력간선"}</definedName>
    <definedName name="ㅋㅋㅋ" hidden="1">{#N/A,#N/A,FALSE,"전력간선"}</definedName>
    <definedName name="ㅋㅌ애ㅑㅓㅎㄹ" localSheetId="0" hidden="1">{#N/A,#N/A,FALSE,"집계표"}</definedName>
    <definedName name="ㅋㅌ애ㅑㅓㅎㄹ" hidden="1">{#N/A,#N/A,FALSE,"집계표"}</definedName>
    <definedName name="ㅋ타ㅓㄹㅇ" localSheetId="0" hidden="1">{#N/A,#N/A,FALSE,"집계표"}</definedName>
    <definedName name="ㅋ타ㅓㄹㅇ" hidden="1">{#N/A,#N/A,FALSE,"집계표"}</definedName>
    <definedName name="ㅋ텋리ㅏㄴㅁㄱ" localSheetId="0" hidden="1">{#N/A,#N/A,FALSE,"집계표"}</definedName>
    <definedName name="ㅋ텋리ㅏㄴㅁㄱ" hidden="1">{#N/A,#N/A,FALSE,"집계표"}</definedName>
    <definedName name="ㅋ하ㅓㅈㄴㄷㄱㅎ" localSheetId="0" hidden="1">{#N/A,#N/A,FALSE,"집계표"}</definedName>
    <definedName name="ㅋ하ㅓㅈㄴㄷㄱㅎ" hidden="1">{#N/A,#N/A,FALSE,"집계표"}</definedName>
    <definedName name="캐쉬" localSheetId="0" hidden="1">{#N/A,#N/A,FALSE,"지침";#N/A,#N/A,FALSE,"환경분석";#N/A,#N/A,FALSE,"Sheet16"}</definedName>
    <definedName name="캐쉬" hidden="1">{#N/A,#N/A,FALSE,"지침";#N/A,#N/A,FALSE,"환경분석";#N/A,#N/A,FALSE,"Sheet16"}</definedName>
    <definedName name="캬ㅓ래ㅑㅣㅏ" localSheetId="0" hidden="1">{#N/A,#N/A,FALSE,"집계표"}</definedName>
    <definedName name="캬ㅓ래ㅑㅣㅏ" hidden="1">{#N/A,#N/A,FALSE,"집계표"}</definedName>
    <definedName name="케이블간지" localSheetId="0" hidden="1">{#N/A,#N/A,TRUE,"토적및재료집계";#N/A,#N/A,TRUE,"토적및재료집계";#N/A,#N/A,TRUE,"단위량"}</definedName>
    <definedName name="케이블간지" hidden="1">{#N/A,#N/A,TRUE,"토적및재료집계";#N/A,#N/A,TRUE,"토적및재료집계";#N/A,#N/A,TRUE,"단위량"}</definedName>
    <definedName name="콘크리트" localSheetId="0">#REF!</definedName>
    <definedName name="콘크리트">#REF!</definedName>
    <definedName name="키ㅏㄴ어리ㅑㅁㅈㄷ" localSheetId="0" hidden="1">{#N/A,#N/A,FALSE,"집계표"}</definedName>
    <definedName name="키ㅏㄴ어리ㅑㅁㅈㄷ" hidden="1">{#N/A,#N/A,FALSE,"집계표"}</definedName>
    <definedName name="ㅌㄹ요" localSheetId="0" hidden="1">{#N/A,#N/A,FALSE,"집계표"}</definedName>
    <definedName name="ㅌㄹ요" hidden="1">{#N/A,#N/A,FALSE,"집계표"}</definedName>
    <definedName name="ㅌㄹ호" localSheetId="0" hidden="1">{#N/A,#N/A,FALSE,"집계표"}</definedName>
    <definedName name="ㅌㄹ호" hidden="1">{#N/A,#N/A,FALSE,"집계표"}</definedName>
    <definedName name="ㅌ롷" localSheetId="0" hidden="1">{#N/A,#N/A,FALSE,"집계표"}</definedName>
    <definedName name="ㅌ롷" hidden="1">{#N/A,#N/A,FALSE,"집계표"}</definedName>
    <definedName name="ㅌㄾㅎ" localSheetId="0" hidden="1">{#N/A,#N/A,FALSE,"집계표"}</definedName>
    <definedName name="ㅌㄾㅎ" hidden="1">{#N/A,#N/A,FALSE,"집계표"}</definedName>
    <definedName name="ㅌㅅㅊㅌ" localSheetId="0" hidden="1">{#N/A,#N/A,FALSE,"집계표"}</definedName>
    <definedName name="ㅌㅅㅊㅌ" hidden="1">{#N/A,#N/A,FALSE,"집계표"}</definedName>
    <definedName name="ㅌ쇼ㅏ" localSheetId="0" hidden="1">{#N/A,#N/A,FALSE,"집계표"}</definedName>
    <definedName name="ㅌ쇼ㅏ" hidden="1">{#N/A,#N/A,FALSE,"집계표"}</definedName>
    <definedName name="ㅌㅇㄱㄱ" localSheetId="0" hidden="1">{#N/A,#N/A,FALSE,"집계표"}</definedName>
    <definedName name="ㅌㅇㄱㄱ" hidden="1">{#N/A,#N/A,FALSE,"집계표"}</definedName>
    <definedName name="ㅌㅇ려ㅛㄴㅇㅀ" localSheetId="0" hidden="1">{#N/A,#N/A,FALSE,"집계표"}</definedName>
    <definedName name="ㅌㅇ려ㅛㄴㅇㅀ" hidden="1">{#N/A,#N/A,FALSE,"집계표"}</definedName>
    <definedName name="ㅌㅇ롷ㄴㄱㄷ" localSheetId="0" hidden="1">{#N/A,#N/A,FALSE,"집계표"}</definedName>
    <definedName name="ㅌㅇ롷ㄴㄱㄷ" hidden="1">{#N/A,#N/A,FALSE,"집계표"}</definedName>
    <definedName name="ㅌㅇ료" localSheetId="0" hidden="1">{#N/A,#N/A,FALSE,"집계표"}</definedName>
    <definedName name="ㅌㅇ료" hidden="1">{#N/A,#N/A,FALSE,"집계표"}</definedName>
    <definedName name="ㅌㅊㄹ오" localSheetId="0" hidden="1">{#N/A,#N/A,FALSE,"집계표"}</definedName>
    <definedName name="ㅌㅊㄹ오" hidden="1">{#N/A,#N/A,FALSE,"집계표"}</definedName>
    <definedName name="ㅌㅊㄹ호" localSheetId="0" hidden="1">{#N/A,#N/A,FALSE,"집계표"}</definedName>
    <definedName name="ㅌㅊㄹ호" hidden="1">{#N/A,#N/A,FALSE,"집계표"}</definedName>
    <definedName name="ㅌㅊ룟" localSheetId="0" hidden="1">{#N/A,#N/A,FALSE,"집계표"}</definedName>
    <definedName name="ㅌㅊ룟" hidden="1">{#N/A,#N/A,FALSE,"집계표"}</definedName>
    <definedName name="ㅌ처히ㅏㅓㄹㅇ하" localSheetId="0" hidden="1">{#N/A,#N/A,FALSE,"집계표"}</definedName>
    <definedName name="ㅌ처히ㅏㅓㄹㅇ하" hidden="1">{#N/A,#N/A,FALSE,"집계표"}</definedName>
    <definedName name="ㅌㅋㅀ" localSheetId="0" hidden="1">{#N/A,#N/A,FALSE,"집계표"}</definedName>
    <definedName name="ㅌㅋㅀ" hidden="1">{#N/A,#N/A,FALSE,"집계표"}</definedName>
    <definedName name="ㅌㅋ퍼ㅣㅏㄴㅇ" localSheetId="0" hidden="1">{#N/A,#N/A,FALSE,"집계표"}</definedName>
    <definedName name="ㅌㅋ퍼ㅣㅏㄴㅇ" hidden="1">{#N/A,#N/A,FALSE,"집계표"}</definedName>
    <definedName name="ㅌ카ㅓ낭렇" localSheetId="0" hidden="1">{#N/A,#N/A,FALSE,"집계표"}</definedName>
    <definedName name="ㅌ카ㅓ낭렇" hidden="1">{#N/A,#N/A,FALSE,"집계표"}</definedName>
    <definedName name="ㅌㅌ" localSheetId="0" hidden="1">{#N/A,#N/A,FALSE,"표지"}</definedName>
    <definedName name="ㅌㅌ" hidden="1">{#N/A,#N/A,FALSE,"표지"}</definedName>
    <definedName name="ㅌㅍㅊㅇㅌㅎ" localSheetId="0" hidden="1">{#N/A,#N/A,FALSE,"도급대비시행율";#N/A,#N/A,FALSE,"결의서";#N/A,#N/A,FALSE,"내역서";#N/A,#N/A,FALSE,"도급예상"}</definedName>
    <definedName name="ㅌㅍㅊㅇㅌㅎ" hidden="1">{#N/A,#N/A,FALSE,"도급대비시행율";#N/A,#N/A,FALSE,"결의서";#N/A,#N/A,FALSE,"내역서";#N/A,#N/A,FALSE,"도급예상"}</definedName>
    <definedName name="타히ㅓㅇ" localSheetId="0" hidden="1">{#N/A,#N/A,FALSE,"집계표"}</definedName>
    <definedName name="타히ㅓㅇ" hidden="1">{#N/A,#N/A,FALSE,"집계표"}</definedName>
    <definedName name="텨러" localSheetId="0" hidden="1">{#N/A,#N/A,FALSE,"집계표"}</definedName>
    <definedName name="텨러" hidden="1">{#N/A,#N/A,FALSE,"집계표"}</definedName>
    <definedName name="토" localSheetId="0">#REF!</definedName>
    <definedName name="토" hidden="1">#REF!</definedName>
    <definedName name="토\40" localSheetId="0" hidden="1">{#N/A,#N/A,FALSE,"토공2"}</definedName>
    <definedName name="토\40" hidden="1">{#N/A,#N/A,FALSE,"토공2"}</definedName>
    <definedName name="토1" localSheetId="0" hidden="1">{#N/A,#N/A,FALSE,"이정표"}</definedName>
    <definedName name="토1" hidden="1">{#N/A,#N/A,FALSE,"이정표"}</definedName>
    <definedName name="토2" localSheetId="0" hidden="1">{#N/A,#N/A,FALSE,"조골재"}</definedName>
    <definedName name="토2" hidden="1">{#N/A,#N/A,FALSE,"조골재"}</definedName>
    <definedName name="토3" localSheetId="0" hidden="1">{#N/A,#N/A,FALSE,"구조1"}</definedName>
    <definedName name="토3" hidden="1">{#N/A,#N/A,FALSE,"구조1"}</definedName>
    <definedName name="토공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2" localSheetId="0" hidden="1">{#N/A,#N/A,FALSE,"2~8번"}</definedName>
    <definedName name="토공2" hidden="1">{#N/A,#N/A,FALSE,"2~8번"}</definedName>
    <definedName name="토공전체" localSheetId="0" hidden="1">{#N/A,#N/A,FALSE,"운반시간"}</definedName>
    <definedName name="토공전체" hidden="1">{#N/A,#N/A,FALSE,"운반시간"}</definedName>
    <definedName name="토목공사" localSheetId="0" hidden="1">{#N/A,#N/A,FALSE,"CCTV"}</definedName>
    <definedName name="토목공사" hidden="1">{#N/A,#N/A,FALSE,"CCTV"}</definedName>
    <definedName name="토목공사계약3" localSheetId="0" hidden="1">{#N/A,#N/A,FALSE,"CCTV"}</definedName>
    <definedName name="토목공사계약3" hidden="1">{#N/A,#N/A,FALSE,"CCTV"}</definedName>
    <definedName name="토목설계" localSheetId="0" hidden="1">{#N/A,#N/A,FALSE,"골재소요량";#N/A,#N/A,FALSE,"골재소요량"}</definedName>
    <definedName name="토목설계" hidden="1">{#N/A,#N/A,FALSE,"골재소요량";#N/A,#N/A,FALSE,"골재소요량"}</definedName>
    <definedName name="투입대비표갑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투입대비표갑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툿" localSheetId="0" hidden="1">{#N/A,#N/A,FALSE,"사업총괄";#N/A,#N/A,FALSE,"장비사업";#N/A,#N/A,FALSE,"철구사업";#N/A,#N/A,FALSE,"준설사업"}</definedName>
    <definedName name="툿" hidden="1">{#N/A,#N/A,FALSE,"사업총괄";#N/A,#N/A,FALSE,"장비사업";#N/A,#N/A,FALSE,"철구사업";#N/A,#N/A,FALSE,"준설사업"}</definedName>
    <definedName name="특별인부">[29]노임단가!$I$35</definedName>
    <definedName name="특수조건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특수조건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티" localSheetId="0" hidden="1">{#N/A,#N/A,FALSE,"예상손익";#N/A,#N/A,FALSE,"관리분석";#N/A,#N/A,FALSE,"장비분석";#N/A,#N/A,FALSE,"준설분석";#N/A,#N/A,FALSE,"철구분석"}</definedName>
    <definedName name="티" hidden="1">{#N/A,#N/A,FALSE,"예상손익";#N/A,#N/A,FALSE,"관리분석";#N/A,#N/A,FALSE,"장비분석";#N/A,#N/A,FALSE,"준설분석";#N/A,#N/A,FALSE,"철구분석"}</definedName>
    <definedName name="ㅍ" localSheetId="0" hidden="1">{#N/A,#N/A,FALSE,"명세표"}</definedName>
    <definedName name="ㅍ" hidden="1">{#N/A,#N/A,FALSE,"명세표"}</definedName>
    <definedName name="ㅍㄴㅇㄷ" localSheetId="0" hidden="1">{#N/A,#N/A,FALSE,"집계표"}</definedName>
    <definedName name="ㅍㄴㅇㄷ" hidden="1">{#N/A,#N/A,FALSE,"집계표"}</definedName>
    <definedName name="ㅍㅊㅇㅍㅊ" localSheetId="0" hidden="1">{#N/A,#N/A,FALSE,"집계표"}</definedName>
    <definedName name="ㅍㅊㅇㅍㅊ" hidden="1">{#N/A,#N/A,FALSE,"집계표"}</definedName>
    <definedName name="ㅍ초ㅓㅓㅓㅓㅓㅓㅓ" localSheetId="0" hidden="1">{#N/A,#N/A,FALSE,"집계표"}</definedName>
    <definedName name="ㅍ초ㅓㅓㅓㅓㅓㅓㅓ" hidden="1">{#N/A,#N/A,FALSE,"집계표"}</definedName>
    <definedName name="ㅍ츄ㅗ" localSheetId="0" hidden="1">{#N/A,#N/A,FALSE,"집계표"}</definedName>
    <definedName name="ㅍ츄ㅗ" hidden="1">{#N/A,#N/A,FALSE,"집계표"}</definedName>
    <definedName name="ㅍㅌㅋ이ㅏ" localSheetId="0" hidden="1">{#N/A,#N/A,FALSE,"집계표"}</definedName>
    <definedName name="ㅍㅌㅋ이ㅏ" hidden="1">{#N/A,#N/A,FALSE,"집계표"}</definedName>
    <definedName name="ㅍㅍ" localSheetId="0" hidden="1">{#N/A,#N/A,TRUE,"토적및재료집계";#N/A,#N/A,TRUE,"토적및재료집계";#N/A,#N/A,TRUE,"단위량"}</definedName>
    <definedName name="ㅍㅍ" hidden="1">{#N/A,#N/A,TRUE,"토적및재료집계";#N/A,#N/A,TRUE,"토적및재료집계";#N/A,#N/A,TRUE,"단위량"}</definedName>
    <definedName name="ㅍㅍㅍㅍㅍㅍ" localSheetId="0" hidden="1">{#N/A,#N/A,FALSE,"CCTV"}</definedName>
    <definedName name="ㅍㅍㅍㅍㅍㅍ" hidden="1">{#N/A,#N/A,FALSE,"CCTV"}</definedName>
    <definedName name="ㅍ햐ㅐㅣㅏ" localSheetId="0" hidden="1">{#N/A,#N/A,FALSE,"집계표"}</definedName>
    <definedName name="ㅍ햐ㅐㅣㅏ" hidden="1">{#N/A,#N/A,FALSE,"집계표"}</definedName>
    <definedName name="ㅍ화ㅓ" localSheetId="0" hidden="1">{#N/A,#N/A,FALSE,"집계표"}</definedName>
    <definedName name="ㅍ화ㅓ" hidden="1">{#N/A,#N/A,FALSE,"집계표"}</definedName>
    <definedName name="파일" localSheetId="0" hidden="1">#REF!</definedName>
    <definedName name="파일" hidden="1">#REF!</definedName>
    <definedName name="파일산출3" localSheetId="0" hidden="1">#REF!</definedName>
    <definedName name="파일산출3" hidden="1">#REF!</definedName>
    <definedName name="팔" localSheetId="0" hidden="1">#REF!</definedName>
    <definedName name="팔" hidden="1">#REF!</definedName>
    <definedName name="페기물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페기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폐기물처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폐기물처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포장2월ocf" localSheetId="0" hidden="1">{#N/A,#N/A,FALSE,"지침";#N/A,#N/A,FALSE,"환경분석";#N/A,#N/A,FALSE,"Sheet16"}</definedName>
    <definedName name="포장2월ocf" hidden="1">{#N/A,#N/A,FALSE,"지침";#N/A,#N/A,FALSE,"환경분석";#N/A,#N/A,FALSE,"Sheet16"}</definedName>
    <definedName name="포장ocf" localSheetId="0" hidden="1">{#N/A,#N/A,FALSE,"지침";#N/A,#N/A,FALSE,"환경분석";#N/A,#N/A,FALSE,"Sheet16"}</definedName>
    <definedName name="포장ocf" hidden="1">{#N/A,#N/A,FALSE,"지침";#N/A,#N/A,FALSE,"환경분석";#N/A,#N/A,FALSE,"Sheet16"}</definedName>
    <definedName name="포지머ㅗㄱㄷㅌ킹1" localSheetId="0" hidden="1">{#N/A,#N/A,FALSE,"표지목차"}</definedName>
    <definedName name="포지머ㅗㄱㄷㅌ킹1" hidden="1">{#N/A,#N/A,FALSE,"표지목차"}</definedName>
    <definedName name="폭" localSheetId="0">#REF!</definedName>
    <definedName name="폭">#REF!</definedName>
    <definedName name="폽장2" localSheetId="0" hidden="1">{#N/A,#N/A,FALSE,"포장1";#N/A,#N/A,FALSE,"포장1"}</definedName>
    <definedName name="폽장2" hidden="1">{#N/A,#N/A,FALSE,"포장1";#N/A,#N/A,FALSE,"포장1"}</definedName>
    <definedName name="퐁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표지" localSheetId="0" hidden="1">#REF!</definedName>
    <definedName name="표지" hidden="1">#REF!</definedName>
    <definedName name="표지2" localSheetId="0" hidden="1">#REF!</definedName>
    <definedName name="표지2" hidden="1">#REF!</definedName>
    <definedName name="품명">[19]단가표!$A$2:$A$1892</definedName>
    <definedName name="품목">OFFSET([18]신고분기설정참고!$I$2,0,0,COUNTA([18]신고분기설정참고!$I$2:$I$1000),1)</definedName>
    <definedName name="품의민원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품의민원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퓨ㅗ허" localSheetId="0" hidden="1">{#N/A,#N/A,FALSE,"집계표"}</definedName>
    <definedName name="퓨ㅗ허" hidden="1">{#N/A,#N/A,FALSE,"집계표"}</definedName>
    <definedName name="퓸" localSheetId="0" hidden="1">{#N/A,#N/A,FALSE,"사업총괄";#N/A,#N/A,FALSE,"장비사업";#N/A,#N/A,FALSE,"철구사업";#N/A,#N/A,FALSE,"준설사업"}</definedName>
    <definedName name="퓸" hidden="1">{#N/A,#N/A,FALSE,"사업총괄";#N/A,#N/A,FALSE,"장비사업";#N/A,#N/A,FALSE,"철구사업";#N/A,#N/A,FALSE,"준설사업"}</definedName>
    <definedName name="프랜트전공" localSheetId="0">#REF!</definedName>
    <definedName name="프랜트전공">#REF!</definedName>
    <definedName name="프린터" localSheetId="0">#REF!</definedName>
    <definedName name="프린터">#REF!</definedName>
    <definedName name="ㅎㄴㅇㅀㄴ" localSheetId="0" hidden="1">{#N/A,#N/A,FALSE,"집계표"}</definedName>
    <definedName name="ㅎㄴㅇㅀㄴ" hidden="1">{#N/A,#N/A,FALSE,"집계표"}</definedName>
    <definedName name="ㅎㄹㅇㄴㅇ" localSheetId="0" hidden="1">{#N/A,#N/A,FALSE,"집계표"}</definedName>
    <definedName name="ㅎㄹㅇㄴㅇ" hidden="1">{#N/A,#N/A,FALSE,"집계표"}</definedName>
    <definedName name="ㅎㄹㅇ솔요" localSheetId="0" hidden="1">{#N/A,#N/A,FALSE,"집계표"}</definedName>
    <definedName name="ㅎㄹㅇ솔요" hidden="1">{#N/A,#N/A,FALSE,"집계표"}</definedName>
    <definedName name="ㅎㄹ어" localSheetId="0" hidden="1">{#N/A,#N/A,FALSE,"집계표"}</definedName>
    <definedName name="ㅎㄹ어" hidden="1">{#N/A,#N/A,FALSE,"집계표"}</definedName>
    <definedName name="ㅎㄹ오" localSheetId="0" hidden="1">{#N/A,#N/A,FALSE,"집계표"}</definedName>
    <definedName name="ㅎㄹ오" hidden="1">{#N/A,#N/A,FALSE,"집계표"}</definedName>
    <definedName name="ㅎㄹ요서ㅗㅎㄹㅇ" localSheetId="0" hidden="1">{#N/A,#N/A,FALSE,"집계표"}</definedName>
    <definedName name="ㅎㄹ요서ㅗㅎㄹㅇ" hidden="1">{#N/A,#N/A,FALSE,"집계표"}</definedName>
    <definedName name="ㅎ러ㅗㅇ러" localSheetId="0" hidden="1">{#N/A,#N/A,FALSE,"집계표"}</definedName>
    <definedName name="ㅎ러ㅗㅇ러" hidden="1">{#N/A,#N/A,FALSE,"집계표"}</definedName>
    <definedName name="ㅎ러ㅘㅍㅊ" localSheetId="0" hidden="1">{#N/A,#N/A,FALSE,"집계표"}</definedName>
    <definedName name="ㅎ러ㅘㅍㅊ" hidden="1">{#N/A,#N/A,FALSE,"집계표"}</definedName>
    <definedName name="ㅎ려ㅑㅓㅏㄹ셔ㅛ" localSheetId="0" hidden="1">{#N/A,#N/A,FALSE,"집계표"}</definedName>
    <definedName name="ㅎ려ㅑㅓㅏㄹ셔ㅛ" hidden="1">{#N/A,#N/A,FALSE,"집계표"}</definedName>
    <definedName name="ㅎ로" localSheetId="0" hidden="1">{#N/A,#N/A,FALSE,"집계표"}</definedName>
    <definedName name="ㅎ로" hidden="1">{#N/A,#N/A,FALSE,"집계표"}</definedName>
    <definedName name="ㅎ로낟안" localSheetId="0" hidden="1">{#N/A,#N/A,FALSE,"혼합골재"}</definedName>
    <definedName name="ㅎ로낟안" hidden="1">{#N/A,#N/A,FALSE,"혼합골재"}</definedName>
    <definedName name="ㅎ로ㅓㅅㄱㄷ" localSheetId="0" hidden="1">{#N/A,#N/A,FALSE,"집계표"}</definedName>
    <definedName name="ㅎ로ㅓㅅㄱㄷ" hidden="1">{#N/A,#N/A,FALSE,"집계표"}</definedName>
    <definedName name="ㅎ로ㅓㅇ" localSheetId="0" hidden="1">{#N/A,#N/A,FALSE,"집계표"}</definedName>
    <definedName name="ㅎ로ㅓㅇ" hidden="1">{#N/A,#N/A,FALSE,"집계표"}</definedName>
    <definedName name="ㅎ로ㅓㅓㅓㅓㅓㅓㅓㅓㅓㅓ" localSheetId="0" hidden="1">{#N/A,#N/A,FALSE,"집계표"}</definedName>
    <definedName name="ㅎ로ㅓㅓㅓㅓㅓㅓㅓㅓㅓㅓ" hidden="1">{#N/A,#N/A,FALSE,"집계표"}</definedName>
    <definedName name="ㅎ롤ㅇㄴㄳㄱ" localSheetId="0" hidden="1">{#N/A,#N/A,FALSE,"집계표"}</definedName>
    <definedName name="ㅎ롤ㅇㄴㄳㄱ" hidden="1">{#N/A,#N/A,FALSE,"집계표"}</definedName>
    <definedName name="ㅎ롯ㅅ" localSheetId="0" hidden="1">{#N/A,#N/A,FALSE,"집계표"}</definedName>
    <definedName name="ㅎ롯ㅅ" hidden="1">{#N/A,#N/A,FALSE,"집계표"}</definedName>
    <definedName name="ㅎㅀㅀ" localSheetId="0" hidden="1">#REF!</definedName>
    <definedName name="ㅎㅀㅀ" hidden="1">#REF!</definedName>
    <definedName name="ㅎㅀㅇ" localSheetId="0" hidden="1">#REF!</definedName>
    <definedName name="ㅎㅀㅇ" hidden="1">#REF!</definedName>
    <definedName name="ㅎㅁ" localSheetId="0" hidden="1">{#N/A,#N/A,FALSE,"집계표"}</definedName>
    <definedName name="ㅎㅁ" hidden="1">{#N/A,#N/A,FALSE,"집계표"}</definedName>
    <definedName name="ㅎㅁㄴ" localSheetId="0" hidden="1">#REF!</definedName>
    <definedName name="ㅎㅁㄴ" hidden="1">#REF!</definedName>
    <definedName name="ㅎ처ㅗㅅㄹ요" localSheetId="0" hidden="1">{#N/A,#N/A,FALSE,"집계표"}</definedName>
    <definedName name="ㅎ처ㅗㅅㄹ요" hidden="1">{#N/A,#N/A,FALSE,"집계표"}</definedName>
    <definedName name="ㅎㅎ" localSheetId="0" hidden="1">#REF!</definedName>
    <definedName name="ㅎㅎ" hidden="1">#REF!</definedName>
    <definedName name="ㅎㅎㅎ" localSheetId="0" hidden="1">#REF!</definedName>
    <definedName name="ㅎㅎㅎ" hidden="1">#REF!</definedName>
    <definedName name="ㅎㅎㅎ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ㅎㅎㅎ" localSheetId="0" hidden="1">{#N/A,#N/A,FALSE,"교리2"}</definedName>
    <definedName name="ㅎㅎㅎㅎㅎㅎㅎ" hidden="1">{#N/A,#N/A,FALSE,"교리2"}</definedName>
    <definedName name="ㅎㅕㅓ" localSheetId="0" hidden="1">{#N/A,#N/A,FALSE,"집계표"}</definedName>
    <definedName name="ㅎㅕㅓ" hidden="1">{#N/A,#N/A,FALSE,"집계표"}</definedName>
    <definedName name="하나" localSheetId="0" hidden="1">{#N/A,#N/A,FALSE,"Sheet1"}</definedName>
    <definedName name="하나" hidden="1">{#N/A,#N/A,FALSE,"Sheet1"}</definedName>
    <definedName name="하도급" localSheetId="0" hidden="1">{#N/A,#N/A,FALSE,"사업총괄";#N/A,#N/A,FALSE,"장비사업";#N/A,#N/A,FALSE,"철구사업";#N/A,#N/A,FALSE,"준설사업"}</definedName>
    <definedName name="하도급" hidden="1">{#N/A,#N/A,FALSE,"사업총괄";#N/A,#N/A,FALSE,"장비사업";#N/A,#N/A,FALSE,"철구사업";#N/A,#N/A,FALSE,"준설사업"}</definedName>
    <definedName name="하도급보증1" localSheetId="0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하도급보증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하도급사항" localSheetId="0" hidden="1">#REF!</definedName>
    <definedName name="하도급사항" hidden="1">#REF!</definedName>
    <definedName name="하도대상" localSheetId="0" hidden="1">{#N/A,#N/A,FALSE,"골재소요량";#N/A,#N/A,FALSE,"골재소요량"}</definedName>
    <definedName name="하도대상" hidden="1">{#N/A,#N/A,FALSE,"골재소요량";#N/A,#N/A,FALSE,"골재소요량"}</definedName>
    <definedName name="하도발주용공내역서" localSheetId="0" hidden="1">{#N/A,#N/A,FALSE,"사업총괄";#N/A,#N/A,FALSE,"장비사업";#N/A,#N/A,FALSE,"철구사업";#N/A,#N/A,FALSE,"준설사업"}</definedName>
    <definedName name="하도발주용공내역서" hidden="1">{#N/A,#N/A,FALSE,"사업총괄";#N/A,#N/A,FALSE,"장비사업";#N/A,#N/A,FALSE,"철구사업";#N/A,#N/A,FALSE,"준설사업"}</definedName>
    <definedName name="하도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자보수">OFFSET([15]하자보증자료!$C$4,0,0,COUNTA([15]하자보증자료!$C$4:$C$73),1)</definedName>
    <definedName name="하자보수공종1">OFFSET([20]참조자료!$A$3,0,0,COUNTA([20]참조자료!$A$3:$A$74),1)</definedName>
    <definedName name="하자보증여부">OFFSET([15]상호참고자료!$H$4,0,0,COUNTA([15]상호참고자료!$H$4:$H$5),1)</definedName>
    <definedName name="한" localSheetId="0" hidden="1">#REF!</definedName>
    <definedName name="한" hidden="1">#REF!</definedName>
    <definedName name="한동" localSheetId="0" hidden="1">{#N/A,#N/A,FALSE,"단가표지"}</definedName>
    <definedName name="한동" hidden="1">{#N/A,#N/A,FALSE,"단가표지"}</definedName>
    <definedName name="한동1" localSheetId="0" hidden="1">{#N/A,#N/A,FALSE,"단가표지"}</definedName>
    <definedName name="한동1" hidden="1">{#N/A,#N/A,FALSE,"단가표지"}</definedName>
    <definedName name="햐" localSheetId="0" hidden="1">{#N/A,#N/A,FALSE,"사업총괄";#N/A,#N/A,FALSE,"장비사업";#N/A,#N/A,FALSE,"철구사업";#N/A,#N/A,FALSE,"준설사업"}</definedName>
    <definedName name="햐" hidden="1">{#N/A,#N/A,FALSE,"사업총괄";#N/A,#N/A,FALSE,"장비사업";#N/A,#N/A,FALSE,"철구사업";#N/A,#N/A,FALSE,"준설사업"}</definedName>
    <definedName name="햐러" localSheetId="0" hidden="1">{#N/A,#N/A,FALSE,"변경관리예산";#N/A,#N/A,FALSE,"변경장비예산";#N/A,#N/A,FALSE,"변경준설예산";#N/A,#N/A,FALSE,"변경철구예산"}</definedName>
    <definedName name="햐러" hidden="1">{#N/A,#N/A,FALSE,"변경관리예산";#N/A,#N/A,FALSE,"변경장비예산";#N/A,#N/A,FALSE,"변경준설예산";#N/A,#N/A,FALSE,"변경철구예산"}</definedName>
    <definedName name="허" localSheetId="0" hidden="1">{#N/A,#N/A,FALSE,"Sheet6"}</definedName>
    <definedName name="허" hidden="1">{#N/A,#N/A,FALSE,"Sheet6"}</definedName>
    <definedName name="허아ㅏㅇ" localSheetId="0" hidden="1">{#N/A,#N/A,FALSE,"집계표"}</definedName>
    <definedName name="허아ㅏㅇ" hidden="1">{#N/A,#N/A,FALSE,"집계표"}</definedName>
    <definedName name="허저터" localSheetId="0" hidden="1">{#N/A,#N/A,FALSE,"집계표"}</definedName>
    <definedName name="허저터" hidden="1">{#N/A,#N/A,FALSE,"집계표"}</definedName>
    <definedName name="허허헣ㅎ" localSheetId="0" hidden="1">{#N/A,#N/A,FALSE,"집계표"}</definedName>
    <definedName name="허허헣ㅎ" hidden="1">{#N/A,#N/A,FALSE,"집계표"}</definedName>
    <definedName name="허헣" localSheetId="0" hidden="1">{#N/A,#N/A,FALSE,"집계표"}</definedName>
    <definedName name="허헣" hidden="1">{#N/A,#N/A,FALSE,"집계표"}</definedName>
    <definedName name="허ㅗㅅ됴" localSheetId="0" hidden="1">{#N/A,#N/A,FALSE,"집계표"}</definedName>
    <definedName name="허ㅗㅅ됴" hidden="1">{#N/A,#N/A,FALSE,"집계표"}</definedName>
    <definedName name="허ㅚㅎ" localSheetId="0" hidden="1">{#N/A,#N/A,FALSE,"집계표"}</definedName>
    <definedName name="허ㅚㅎ" hidden="1">{#N/A,#N/A,FALSE,"집계표"}</definedName>
    <definedName name="현대" localSheetId="0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현대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현장" localSheetId="0" hidden="1">#REF!</definedName>
    <definedName name="현장" hidden="1">#REF!</definedName>
    <definedName name="현장대리인">OFFSET([15]기술자관련자료!$A$6,0,0,COUNTA([15]기술자관련자료!$A$6:$A$102),1)</definedName>
    <definedName name="호러ㅓㅓㅓㅓㅓㅓㅓ" localSheetId="0" hidden="1">{#N/A,#N/A,FALSE,"집계표"}</definedName>
    <definedName name="호러ㅓㅓㅓㅓㅓㅓㅓ" hidden="1">{#N/A,#N/A,FALSE,"집계표"}</definedName>
    <definedName name="호하ㅓ" localSheetId="0" hidden="1">{#N/A,#N/A,FALSE,"집계표"}</definedName>
    <definedName name="호하ㅓ" hidden="1">{#N/A,#N/A,FALSE,"집계표"}</definedName>
    <definedName name="호호" localSheetId="0" hidden="1">{#N/A,#N/A,FALSE,"포장1";#N/A,#N/A,FALSE,"포장1"}</definedName>
    <definedName name="호호" hidden="1">{#N/A,#N/A,FALSE,"포장1";#N/A,#N/A,FALSE,"포장1"}</definedName>
    <definedName name="호ㅓ" localSheetId="0" hidden="1">{#N/A,#N/A,FALSE,"집계표"}</definedName>
    <definedName name="호ㅓ" hidden="1">{#N/A,#N/A,FALSE,"집계표"}</definedName>
    <definedName name="호ㅓㅏ" localSheetId="0" hidden="1">{#N/A,#N/A,FALSE,"집계표"}</definedName>
    <definedName name="호ㅓㅏ" hidden="1">{#N/A,#N/A,FALSE,"집계표"}</definedName>
    <definedName name="홇" localSheetId="0" hidden="1">{#N/A,#N/A,FALSE,"Sheet6"}</definedName>
    <definedName name="홇" hidden="1">{#N/A,#N/A,FALSE,"Sheet6"}</definedName>
    <definedName name="홋ㄱ" localSheetId="0" hidden="1">{#N/A,#N/A,FALSE,"Sheet6"}</definedName>
    <definedName name="홋ㄱ" hidden="1">{#N/A,#N/A,FALSE,"Sheet6"}</definedName>
    <definedName name="회ㅓㅗ허" localSheetId="0" hidden="1">{#N/A,#N/A,FALSE,"집계표"}</definedName>
    <definedName name="회ㅓㅗ허" hidden="1">{#N/A,#N/A,FALSE,"집계표"}</definedName>
    <definedName name="효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효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훃" localSheetId="0" hidden="1">{#N/A,#N/A,FALSE,"예상손익";#N/A,#N/A,FALSE,"관리분석";#N/A,#N/A,FALSE,"장비분석";#N/A,#N/A,FALSE,"준설분석";#N/A,#N/A,FALSE,"철구분석"}</definedName>
    <definedName name="훃" hidden="1">{#N/A,#N/A,FALSE,"예상손익";#N/A,#N/A,FALSE,"관리분석";#N/A,#N/A,FALSE,"장비분석";#N/A,#N/A,FALSE,"준설분석";#N/A,#N/A,FALSE,"철구분석"}</definedName>
    <definedName name="히" localSheetId="0" hidden="1">{#N/A,#N/A,FALSE,"집계표"}</definedName>
    <definedName name="히" hidden="1">{#N/A,#N/A,FALSE,"집계표"}</definedName>
    <definedName name="힙" localSheetId="0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힙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ㅏ44" localSheetId="0">[30]포장공자재집계표!#REF!</definedName>
    <definedName name="ㅏ44">[30]포장공자재집계표!#REF!</definedName>
    <definedName name="ㅏ956" localSheetId="0">[31]내역서!#REF!</definedName>
    <definedName name="ㅏ956">[31]내역서!#REF!</definedName>
    <definedName name="ㅏㄱㄷ" localSheetId="0" hidden="1">{#N/A,#N/A,FALSE,"집계표"}</definedName>
    <definedName name="ㅏㄱㄷ" hidden="1">{#N/A,#N/A,FALSE,"집계표"}</definedName>
    <definedName name="ㅏ이이ㅏ리" localSheetId="0" hidden="1">{#N/A,#N/A,FALSE,"주간공정";#N/A,#N/A,FALSE,"주간보고";#N/A,#N/A,FALSE,"주간공정표"}</definedName>
    <definedName name="ㅏ이이ㅏ리" hidden="1">{#N/A,#N/A,FALSE,"주간공정";#N/A,#N/A,FALSE,"주간보고";#N/A,#N/A,FALSE,"주간공정표"}</definedName>
    <definedName name="ㅏㅏㅏ" localSheetId="0" hidden="1">{#N/A,#N/A,FALSE,"주간공정";#N/A,#N/A,FALSE,"주간보고";#N/A,#N/A,FALSE,"주간공정표"}</definedName>
    <definedName name="ㅏㅏㅏ" hidden="1">{#N/A,#N/A,FALSE,"주간공정";#N/A,#N/A,FALSE,"주간보고";#N/A,#N/A,FALSE,"주간공정표"}</definedName>
    <definedName name="ㅏㅏㅏ갸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ㅏㅏ" localSheetId="0" hidden="1">{#N/A,#N/A,FALSE,"CCTV"}</definedName>
    <definedName name="ㅏㅏㅏㅏㅏ" hidden="1">{#N/A,#N/A,FALSE,"CCTV"}</definedName>
    <definedName name="ㅏㅏㅣ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" localSheetId="0" hidden="1">{#N/A,#N/A,FALSE,"집계표"}</definedName>
    <definedName name="ㅏㅓ" hidden="1">{#N/A,#N/A,FALSE,"집계표"}</definedName>
    <definedName name="ㅏㅓㅏ" localSheetId="0" hidden="1">{#N/A,#N/A,FALSE,"물가변동 (2)";#N/A,#N/A,FALSE,"공사비";#N/A,#N/A,FALSE,"사급";#N/A,#N/A,FALSE,"도급집계";#N/A,#N/A,FALSE,"재료비";#N/A,#N/A,FALSE,"노무비";#N/A,#N/A,FALSE,"경비"}</definedName>
    <definedName name="ㅏㅓㅏ" hidden="1">{#N/A,#N/A,FALSE,"물가변동 (2)";#N/A,#N/A,FALSE,"공사비";#N/A,#N/A,FALSE,"사급";#N/A,#N/A,FALSE,"도급집계";#N/A,#N/A,FALSE,"재료비";#N/A,#N/A,FALSE,"노무비";#N/A,#N/A,FALSE,"경비"}</definedName>
    <definedName name="ㅏㅓㅏㅓㅏㅓ" localSheetId="0" hidden="1">{#N/A,#N/A,FALSE,"집계표"}</definedName>
    <definedName name="ㅏㅓㅏㅓㅏㅓ" hidden="1">{#N/A,#N/A,FALSE,"집계표"}</definedName>
    <definedName name="ㅏㅗ" localSheetId="0" hidden="1">{#N/A,#N/A,FALSE,"집계표"}</definedName>
    <definedName name="ㅏㅗ" hidden="1">{#N/A,#N/A,FALSE,"집계표"}</definedName>
    <definedName name="ㅐㅐㅐ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ㅑㅑ" localSheetId="0" hidden="1">{#N/A,#N/A,FALSE,"Sheet6"}</definedName>
    <definedName name="ㅑㅑㅑㅑㅑㅑㅑ" hidden="1">{#N/A,#N/A,FALSE,"Sheet6"}</definedName>
    <definedName name="ㅑㅕㅛㅐ" localSheetId="0" hidden="1">{#N/A,#N/A,FALSE,"집계표"}</definedName>
    <definedName name="ㅑㅕㅛㅐ" hidden="1">{#N/A,#N/A,FALSE,"집계표"}</definedName>
    <definedName name="ㅓ8" localSheetId="0">#REF!</definedName>
    <definedName name="ㅓ8">#REF!</definedName>
    <definedName name="ㅓ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ㅅㄱㄴㄹㅇㄴ" localSheetId="0" hidden="1">{#N/A,#N/A,FALSE,"집계표"}</definedName>
    <definedName name="ㅓㅅㄱㄴㄹㅇㄴ" hidden="1">{#N/A,#N/A,FALSE,"집계표"}</definedName>
    <definedName name="ㅓㅇ" localSheetId="0" hidden="1">{#N/A,#N/A,FALSE,"집계표"}</definedName>
    <definedName name="ㅓㅇ" hidden="1">{#N/A,#N/A,FALSE,"집계표"}</definedName>
    <definedName name="ㅓㅇㄹ" localSheetId="0" hidden="1">{#N/A,#N/A,FALSE,"집계표"}</definedName>
    <definedName name="ㅓㅇㄹ" hidden="1">{#N/A,#N/A,FALSE,"집계표"}</definedName>
    <definedName name="ㅓ치ㅏ헐ㅇ" localSheetId="0" hidden="1">{#N/A,#N/A,FALSE,"집계표"}</definedName>
    <definedName name="ㅓ치ㅏ헐ㅇ" hidden="1">{#N/A,#N/A,FALSE,"집계표"}</definedName>
    <definedName name="ㅓㅎㄹㅇ" localSheetId="0" hidden="1">{#N/A,#N/A,FALSE,"집계표"}</definedName>
    <definedName name="ㅓㅎㄹㅇ" hidden="1">{#N/A,#N/A,FALSE,"집계표"}</definedName>
    <definedName name="ㅓ호" localSheetId="0" hidden="1">{#N/A,#N/A,FALSE,"집계표"}</definedName>
    <definedName name="ㅓ호" hidden="1">{#N/A,#N/A,FALSE,"집계표"}</definedName>
    <definedName name="ㅓㅏㅣ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localSheetId="0" hidden="1">{#N/A,#N/A,FALSE,"CCTV"}</definedName>
    <definedName name="ㅓㅓ" hidden="1">{#N/A,#N/A,FALSE,"CCTV"}</definedName>
    <definedName name="ㅓㅓㅏ니ㅣ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ㅕㅏ" localSheetId="0" hidden="1">{#N/A,#N/A,FALSE,"Sheet6"}</definedName>
    <definedName name="ㅓㅕㅏ" hidden="1">{#N/A,#N/A,FALSE,"Sheet6"}</definedName>
    <definedName name="ㅓㅗ" localSheetId="0" hidden="1">{#N/A,#N/A,FALSE,"집계표"}</definedName>
    <definedName name="ㅓㅗ" hidden="1">{#N/A,#N/A,FALSE,"집계표"}</definedName>
    <definedName name="ㅓㅗㄹ허" localSheetId="0" hidden="1">{#N/A,#N/A,FALSE,"집계표"}</definedName>
    <definedName name="ㅓㅗㄹ허" hidden="1">{#N/A,#N/A,FALSE,"집계표"}</definedName>
    <definedName name="ㅓㅗㅎㄹㅇㅇ" localSheetId="0" hidden="1">{#N/A,#N/A,FALSE,"집계표"}</definedName>
    <definedName name="ㅓㅗㅎㄹㅇㅇ" hidden="1">{#N/A,#N/A,FALSE,"집계표"}</definedName>
    <definedName name="ㅓㅗㅎㅍ" localSheetId="0" hidden="1">{#N/A,#N/A,FALSE,"집계표"}</definedName>
    <definedName name="ㅓㅗㅎㅍ" hidden="1">{#N/A,#N/A,FALSE,"집계표"}</definedName>
    <definedName name="ㅓㅗ하ㅗㅎ" localSheetId="0" hidden="1">{#N/A,#N/A,FALSE,"집계표"}</definedName>
    <definedName name="ㅓㅗ하ㅗㅎ" hidden="1">{#N/A,#N/A,FALSE,"집계표"}</definedName>
    <definedName name="ㅓㅘㅎ" localSheetId="0" hidden="1">{#N/A,#N/A,FALSE,"집계표"}</definedName>
    <definedName name="ㅓㅘㅎ" hidden="1">{#N/A,#N/A,FALSE,"집계표"}</definedName>
    <definedName name="ㅓㅣㄱㄷ" localSheetId="0">#REF!</definedName>
    <definedName name="ㅓㅣㄱㄷ">#REF!</definedName>
    <definedName name="ㅓㅣㅏㅗ" localSheetId="0" hidden="1">{#N/A,#N/A,FALSE,"집계표"}</definedName>
    <definedName name="ㅓㅣㅏㅗ" hidden="1">{#N/A,#N/A,FALSE,"집계표"}</definedName>
    <definedName name="ㅔㅐ" localSheetId="0" hidden="1">#REF!</definedName>
    <definedName name="ㅔㅐ" hidden="1">#REF!</definedName>
    <definedName name="ㅔㅐㄴ애ㅔㅐ" localSheetId="0" hidden="1">{#N/A,#N/A,FALSE,"집계표"}</definedName>
    <definedName name="ㅔㅐㄴ애ㅔㅐ" hidden="1">{#N/A,#N/A,FALSE,"집계표"}</definedName>
    <definedName name="ㅔㅔ" localSheetId="0" hidden="1">{#N/A,#N/A,FALSE,"명세표"}</definedName>
    <definedName name="ㅔㅔ" hidden="1">{#N/A,#N/A,FALSE,"명세표"}</definedName>
    <definedName name="ㅕ겨겨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쇼" localSheetId="0" hidden="1">{#N/A,#N/A,FALSE,"Sheet6"}</definedName>
    <definedName name="ㅕㅏ쇼" hidden="1">{#N/A,#N/A,FALSE,"Sheet6"}</definedName>
    <definedName name="ㅕㅏㅛㅕㅏ" localSheetId="0" hidden="1">{#N/A,#N/A,FALSE,"Sheet6"}</definedName>
    <definedName name="ㅕㅏㅛㅕㅏ" hidden="1">{#N/A,#N/A,FALSE,"Sheet6"}</definedName>
    <definedName name="ㅕㅑ" localSheetId="0" hidden="1">#REF!</definedName>
    <definedName name="ㅕㅑ" hidden="1">#REF!</definedName>
    <definedName name="ㅕㅑㅐ" localSheetId="0" hidden="1">{#N/A,#N/A,FALSE,"Sheet6"}</definedName>
    <definedName name="ㅕㅑㅐ" hidden="1">{#N/A,#N/A,FALSE,"Sheet6"}</definedName>
    <definedName name="ㅕㅑㅐㅔ" localSheetId="0" hidden="1">#REF!</definedName>
    <definedName name="ㅕㅑㅐㅔ" hidden="1">#REF!</definedName>
    <definedName name="ㅗ315" localSheetId="0">[32]신우!#REF!</definedName>
    <definedName name="ㅗ315">[32]신우!#REF!</definedName>
    <definedName name="ㅗ415" localSheetId="0">#REF!</definedName>
    <definedName name="ㅗ415">#REF!</definedName>
    <definedName name="ㅗ461" localSheetId="0">#REF!</definedName>
    <definedName name="ㅗ461">#REF!</definedName>
    <definedName name="ㅗㄴㅇ" localSheetId="0" hidden="1">{#N/A,#N/A,FALSE,"집계표"}</definedName>
    <definedName name="ㅗㄴㅇ" hidden="1">{#N/A,#N/A,FALSE,"집계표"}</definedName>
    <definedName name="ㅗㄹㅇ오" localSheetId="0" hidden="1">{#N/A,#N/A,FALSE,"집계표"}</definedName>
    <definedName name="ㅗㄹㅇ오" hidden="1">{#N/A,#N/A,FALSE,"집계표"}</definedName>
    <definedName name="ㅗㄹㅇㅎ" localSheetId="0" hidden="1">{#N/A,#N/A,FALSE,"집계표"}</definedName>
    <definedName name="ㅗㄹㅇㅎ" hidden="1">{#N/A,#N/A,FALSE,"집계표"}</definedName>
    <definedName name="ㅗㄹㅎ라ㅗ" localSheetId="0" hidden="1">{#N/A,#N/A,FALSE,"집계표"}</definedName>
    <definedName name="ㅗㄹㅎ라ㅗ" hidden="1">{#N/A,#N/A,FALSE,"집계표"}</definedName>
    <definedName name="ㅗ마ㅓ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ㄴㄴ" localSheetId="0" hidden="1">{#N/A,#N/A,FALSE,"집계표"}</definedName>
    <definedName name="ㅗㅇㄴㄴ" hidden="1">{#N/A,#N/A,FALSE,"집계표"}</definedName>
    <definedName name="ㅗㅎㄹ" localSheetId="0" hidden="1">{#N/A,#N/A,FALSE,"집계표"}</definedName>
    <definedName name="ㅗㅎㄹ" hidden="1">{#N/A,#N/A,FALSE,"집계표"}</definedName>
    <definedName name="ㅗㅎ렇ㄹㅊㅇㅇ" localSheetId="0" hidden="1">{#N/A,#N/A,FALSE,"집계표"}</definedName>
    <definedName name="ㅗㅎ렇ㄹㅊㅇㅇ" hidden="1">{#N/A,#N/A,FALSE,"집계표"}</definedName>
    <definedName name="ㅗㅎㅇㄹ" localSheetId="0" hidden="1">{#N/A,#N/A,FALSE,"집계표"}</definedName>
    <definedName name="ㅗㅎㅇㄹ" hidden="1">{#N/A,#N/A,FALSE,"집계표"}</definedName>
    <definedName name="ㅗㅎㅈ" localSheetId="0" hidden="1">{#N/A,#N/A,FALSE,"집계표"}</definedName>
    <definedName name="ㅗㅎㅈ" hidden="1">{#N/A,#N/A,FALSE,"집계표"}</definedName>
    <definedName name="ㅗㅎㅊㅌㅎ" localSheetId="0" hidden="1">{#N/A,#N/A,FALSE,"집계표"}</definedName>
    <definedName name="ㅗㅎㅊㅌㅎ" hidden="1">{#N/A,#N/A,FALSE,"집계표"}</definedName>
    <definedName name="ㅗ하ㅓ" localSheetId="0" hidden="1">{#N/A,#N/A,FALSE,"집계표"}</definedName>
    <definedName name="ㅗ하ㅓ" hidden="1">{#N/A,#N/A,FALSE,"집계표"}</definedName>
    <definedName name="ㅗ허" localSheetId="0" hidden="1">{#N/A,#N/A,FALSE,"집계표"}</definedName>
    <definedName name="ㅗ허" hidden="1">{#N/A,#N/A,FALSE,"집계표"}</definedName>
    <definedName name="ㅗ혀ㅏㄹ" localSheetId="0" hidden="1">{#N/A,#N/A,FALSE,"집계표"}</definedName>
    <definedName name="ㅗ혀ㅏㄹ" hidden="1">{#N/A,#N/A,FALSE,"집계표"}</definedName>
    <definedName name="ㅗ호">#N/A</definedName>
    <definedName name="ㅗㅓㅀㅅ" localSheetId="0" hidden="1">{#N/A,#N/A,FALSE,"집계표"}</definedName>
    <definedName name="ㅗㅓㅀㅅ" hidden="1">{#N/A,#N/A,FALSE,"집계표"}</definedName>
    <definedName name="ㅗㅓㅕㅑㅕ" localSheetId="0" hidden="1">{#N/A,#N/A,FALSE,"Sheet6"}</definedName>
    <definedName name="ㅗㅓㅕㅑㅕ" hidden="1">{#N/A,#N/A,FALSE,"Sheet6"}</definedName>
    <definedName name="ㅗㅓㅛㅎ" localSheetId="0" hidden="1">{#N/A,#N/A,FALSE,"Sheet6"}</definedName>
    <definedName name="ㅗㅓㅛㅎ" hidden="1">{#N/A,#N/A,FALSE,"Sheet6"}</definedName>
    <definedName name="ㅗㅗㅗ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ㅠ" localSheetId="0" hidden="1">{#N/A,#N/A,FALSE,"집계표"}</definedName>
    <definedName name="ㅗㅠ" hidden="1">{#N/A,#N/A,FALSE,"집계표"}</definedName>
    <definedName name="ㅛㅅ겨ㅑㅛㅅ" localSheetId="0" hidden="1">{#N/A,#N/A,FALSE,"집계표"}</definedName>
    <definedName name="ㅛㅅ겨ㅑㅛㅅ" hidden="1">{#N/A,#N/A,FALSE,"집계표"}</definedName>
    <definedName name="ㅛ셔쇼ㅕ" localSheetId="0" hidden="1">{#N/A,#N/A,FALSE,"Sheet6"}</definedName>
    <definedName name="ㅛ셔쇼ㅕ" hidden="1">{#N/A,#N/A,FALSE,"Sheet6"}</definedName>
    <definedName name="ㅛㅓ쇼" localSheetId="0" hidden="1">{#N/A,#N/A,FALSE,"Sheet6"}</definedName>
    <definedName name="ㅛㅓ쇼" hidden="1">{#N/A,#N/A,FALSE,"Sheet6"}</definedName>
    <definedName name="ㅛㅛㅛ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1" localSheetId="0">#REF!</definedName>
    <definedName name="ㅜ1">#REF!</definedName>
    <definedName name="ㅜㅡㅡ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ㅡ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뮤ㅐ" localSheetId="0" hidden="1">#REF!</definedName>
    <definedName name="ㅠ뮤ㅐ" hidden="1">#REF!</definedName>
    <definedName name="ㅠㅍㅎ" localSheetId="0" hidden="1">{#N/A,#N/A,FALSE,"집계표"}</definedName>
    <definedName name="ㅠㅍㅎ" hidden="1">{#N/A,#N/A,FALSE,"집계표"}</definedName>
    <definedName name="ㅠ포ㅓㅓㅓㅓㅓㅓ" localSheetId="0" hidden="1">{#N/A,#N/A,FALSE,"집계표"}</definedName>
    <definedName name="ㅠ포ㅓㅓㅓㅓㅓㅓ" hidden="1">{#N/A,#N/A,FALSE,"집계표"}</definedName>
    <definedName name="ㅠㅎㅇㄴ" localSheetId="0" hidden="1">{#N/A,#N/A,FALSE,"지침";#N/A,#N/A,FALSE,"환경분석";#N/A,#N/A,FALSE,"Sheet16"}</definedName>
    <definedName name="ㅠㅎㅇㄴ" hidden="1">{#N/A,#N/A,FALSE,"지침";#N/A,#N/A,FALSE,"환경분석";#N/A,#N/A,FALSE,"Sheet16"}</definedName>
    <definedName name="ㅠㅜㅛ" localSheetId="0" hidden="1">{#N/A,#N/A,FALSE,"Sheet6"}</definedName>
    <definedName name="ㅠㅜㅛ" hidden="1">{#N/A,#N/A,FALSE,"Sheet6"}</definedName>
    <definedName name="ㅡ" localSheetId="0" hidden="1">#REF!</definedName>
    <definedName name="ㅡ" hidden="1">#REF!</definedName>
    <definedName name="ㅡ므" localSheetId="0" hidden="1">{#N/A,#N/A,FALSE,"집계표"}</definedName>
    <definedName name="ㅡ므" hidden="1">{#N/A,#N/A,FALSE,"집계표"}</definedName>
    <definedName name="ㅡㅡ" localSheetId="0" hidden="1">{#N/A,#N/A,FALSE,"명세표"}</definedName>
    <definedName name="ㅡㅡ" hidden="1">{#N/A,#N/A,FALSE,"명세표"}</definedName>
    <definedName name="ㅣㄴ아ㅓㄹ" localSheetId="0" hidden="1">{#N/A,#N/A,FALSE,"집계표"}</definedName>
    <definedName name="ㅣㄴ아ㅓㄹ" hidden="1">{#N/A,#N/A,FALSE,"집계표"}</definedName>
    <definedName name="ㅣㄹ" localSheetId="0">#REF!</definedName>
    <definedName name="ㅣㄹ">#REF!</definedName>
    <definedName name="ㅣㅁㄴ" localSheetId="0" hidden="1">{#N/A,#N/A,FALSE,"집계표"}</definedName>
    <definedName name="ㅣㅁㄴ" hidden="1">{#N/A,#N/A,FALSE,"집계표"}</definedName>
    <definedName name="ㅣㅁㄴ러ㅑㄱ" localSheetId="0" hidden="1">{#N/A,#N/A,FALSE,"집계표"}</definedName>
    <definedName name="ㅣㅁㄴ러ㅑㄱ" hidden="1">{#N/A,#N/A,FALSE,"집계표"}</definedName>
    <definedName name="ㅣㅏㄴ아ㅓ리ㅏ허" localSheetId="0" hidden="1">{#N/A,#N/A,FALSE,"집계표"}</definedName>
    <definedName name="ㅣㅏㄴ아ㅓ리ㅏ허" hidden="1">{#N/A,#N/A,FALSE,"집계표"}</definedName>
    <definedName name="ㅣㅏ넝리ㅏㅓㅎ" localSheetId="0" hidden="1">{#N/A,#N/A,FALSE,"집계표"}</definedName>
    <definedName name="ㅣㅏ넝리ㅏㅓㅎ" hidden="1">{#N/A,#N/A,FALSE,"집계표"}</definedName>
    <definedName name="ㅣㅏㅇ널" localSheetId="0" hidden="1">{#N/A,#N/A,FALSE,"집계표"}</definedName>
    <definedName name="ㅣㅏㅇ널" hidden="1">{#N/A,#N/A,FALSE,"집계표"}</definedName>
    <definedName name="ㅣㅏ아ㅓ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ㅑㅓㄴ이ㅏㅎㄹ" localSheetId="0" hidden="1">{#N/A,#N/A,FALSE,"집계표"}</definedName>
    <definedName name="ㅣㅏㅑㅓㄴ이ㅏㅎㄹ" hidden="1">{#N/A,#N/A,FALSE,"집계표"}</definedName>
    <definedName name="ㅣㅑㅑ" localSheetId="0" hidden="1">{#N/A,#N/A,FALSE,"단가표지"}</definedName>
    <definedName name="ㅣㅑㅑ" hidden="1">{#N/A,#N/A,FALSE,"단가표지"}</definedName>
    <definedName name="ㅣㅣㅣ" localSheetId="0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ㅣㅣㅣ노원문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ㅣㅣ" localSheetId="0" hidden="1">{#N/A,#N/A,FALSE,"주간공정";#N/A,#N/A,FALSE,"주간보고";#N/A,#N/A,FALSE,"주간공정표"}</definedName>
    <definedName name="ㅣㅣㅣㅣㅣ" hidden="1">{#N/A,#N/A,FALSE,"주간공정";#N/A,#N/A,FALSE,"주간보고";#N/A,#N/A,FALSE,"주간공정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7" i="11" l="1"/>
  <c r="A1" i="7" l="1"/>
  <c r="H363" i="7" l="1"/>
  <c r="F363" i="7"/>
  <c r="J363" i="7"/>
  <c r="F291" i="7"/>
  <c r="H291" i="7"/>
  <c r="J291" i="7"/>
  <c r="J243" i="7"/>
  <c r="H147" i="7"/>
  <c r="F147" i="7"/>
  <c r="J147" i="7"/>
  <c r="F99" i="7"/>
  <c r="H99" i="7"/>
  <c r="J99" i="7"/>
  <c r="H51" i="7"/>
  <c r="J51" i="7"/>
  <c r="J27" i="7"/>
  <c r="H195" i="7" l="1"/>
  <c r="H339" i="7"/>
  <c r="L363" i="7"/>
  <c r="J339" i="7"/>
  <c r="F339" i="7"/>
  <c r="J315" i="7"/>
  <c r="H315" i="7"/>
  <c r="F315" i="7"/>
  <c r="L291" i="7"/>
  <c r="J267" i="7"/>
  <c r="F267" i="7"/>
  <c r="L267" i="7"/>
  <c r="H267" i="7"/>
  <c r="H243" i="7"/>
  <c r="F243" i="7"/>
  <c r="F219" i="7"/>
  <c r="J219" i="7"/>
  <c r="H219" i="7"/>
  <c r="J195" i="7"/>
  <c r="F195" i="7"/>
  <c r="J171" i="7"/>
  <c r="H171" i="7"/>
  <c r="F171" i="7"/>
  <c r="L147" i="7"/>
  <c r="J123" i="7"/>
  <c r="H123" i="7"/>
  <c r="F123" i="7"/>
  <c r="L99" i="7"/>
  <c r="J75" i="7"/>
  <c r="H75" i="7"/>
  <c r="F75" i="7"/>
  <c r="F51" i="7"/>
  <c r="L51" i="7"/>
  <c r="H27" i="7"/>
  <c r="F27" i="7"/>
  <c r="L315" i="7" l="1"/>
  <c r="L123" i="7"/>
  <c r="L171" i="7"/>
  <c r="L195" i="7"/>
  <c r="L339" i="7"/>
  <c r="L243" i="7"/>
  <c r="L219" i="7"/>
  <c r="L75" i="7"/>
  <c r="L27" i="7"/>
</calcChain>
</file>

<file path=xl/sharedStrings.xml><?xml version="1.0" encoding="utf-8"?>
<sst xmlns="http://schemas.openxmlformats.org/spreadsheetml/2006/main" count="306" uniqueCount="180"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/>
  </si>
  <si>
    <t>010101  가  설  공  사</t>
  </si>
  <si>
    <t>강관 조립말비계(이동식)설치 및 해체</t>
  </si>
  <si>
    <t>높이 2m, 3개월</t>
  </si>
  <si>
    <t>대</t>
  </si>
  <si>
    <t>건축물 현장정리</t>
  </si>
  <si>
    <t>수리,옥내외청소, 준공청소 등</t>
  </si>
  <si>
    <t>M2</t>
  </si>
  <si>
    <t>[ 합           계 ]</t>
  </si>
  <si>
    <t>010102  철근콘크리트공사</t>
  </si>
  <si>
    <t>콘크리트 인력비빔 타설</t>
  </si>
  <si>
    <t>무근구조물</t>
  </si>
  <si>
    <t>M3</t>
  </si>
  <si>
    <t>배합설계 재료</t>
  </si>
  <si>
    <t>골재 25mm, 배합종류 (B)</t>
  </si>
  <si>
    <t>010103  목공사및수장공사</t>
  </si>
  <si>
    <t>인테리어필름 - 시공도</t>
  </si>
  <si>
    <t>방염</t>
  </si>
  <si>
    <t>칸막이벽틀 설치</t>
  </si>
  <si>
    <t>W:200, 30*30, @450*600</t>
  </si>
  <si>
    <t>W:100, 30*30, @450*600</t>
  </si>
  <si>
    <t>벽체틀 설치</t>
  </si>
  <si>
    <t>30*30, @450*600</t>
  </si>
  <si>
    <t>비닐타일 깔기</t>
  </si>
  <si>
    <t>비닐타일, 3*450*450mm, 데코타일</t>
  </si>
  <si>
    <t>걸레받이 설치 - 중밀도섬유판</t>
  </si>
  <si>
    <t>T=30, H=100, 랩핑포함</t>
  </si>
  <si>
    <t>M</t>
  </si>
  <si>
    <t>몰딩 설치 - 중밀도섬유판</t>
  </si>
  <si>
    <t>걸레받이 설치 - PVC</t>
  </si>
  <si>
    <t>H=100, 랩핑포함</t>
  </si>
  <si>
    <t>T=10, H=20, 랩핑포함</t>
  </si>
  <si>
    <t>마그네슘보드 설치</t>
  </si>
  <si>
    <t>벽, 9t</t>
  </si>
  <si>
    <t>템바보드 설치</t>
  </si>
  <si>
    <t>20T</t>
  </si>
  <si>
    <t>석고판 설치(나사고정) - 바탕용</t>
  </si>
  <si>
    <t>천장, 2겹 붙임</t>
  </si>
  <si>
    <t>벽체합판 설치</t>
  </si>
  <si>
    <t>9T</t>
  </si>
  <si>
    <t>루버판넬 설치</t>
  </si>
  <si>
    <t>24T</t>
  </si>
  <si>
    <t>중밀도섬유판 설치</t>
  </si>
  <si>
    <t>PE흡음판설치</t>
  </si>
  <si>
    <t>난연패브릭,25T</t>
  </si>
  <si>
    <t>010104  방  수  공  사</t>
  </si>
  <si>
    <t>수밀코킹(실리콘) - 내부</t>
  </si>
  <si>
    <t>삼각, 5mm, 창호주위</t>
  </si>
  <si>
    <t>010105  금  속  공  사</t>
  </si>
  <si>
    <t>합금화용융아연도금강판</t>
  </si>
  <si>
    <t>합금화용융아연도금강판, 갈바륨, 1.20mm</t>
  </si>
  <si>
    <t>kg</t>
  </si>
  <si>
    <t>경량천장철골틀</t>
  </si>
  <si>
    <t>해체재 재사용</t>
  </si>
  <si>
    <t>경량철골천정틀</t>
  </si>
  <si>
    <t>M-BAR, H:1m미만. 인써트 유</t>
  </si>
  <si>
    <t>잡철물 제작 및 설치</t>
  </si>
  <si>
    <t>현장제작 설치, 일반철재</t>
  </si>
  <si>
    <t>AL몰딩 설치</t>
  </si>
  <si>
    <t>W형, 15*15*15*15*1.0mm</t>
  </si>
  <si>
    <t>메지몰딩 설치</t>
  </si>
  <si>
    <t>ㅠ형</t>
  </si>
  <si>
    <t>010106  미  장  공  사</t>
  </si>
  <si>
    <t>창호주위 모르타르 충전</t>
  </si>
  <si>
    <t>010107  창  호  공  사</t>
  </si>
  <si>
    <t>도어힌지</t>
  </si>
  <si>
    <t>도어힌지, 황동, 가락지2개, 101.6*88.9*2.7mm</t>
  </si>
  <si>
    <t>개</t>
  </si>
  <si>
    <t>플로어힌지</t>
  </si>
  <si>
    <t>플로어힌지, KS3호, 105kg, 강화유리문(K-8300)</t>
  </si>
  <si>
    <t>조</t>
  </si>
  <si>
    <t>손잡이</t>
  </si>
  <si>
    <t>손잡이, 스테인리스, 보통(대)</t>
  </si>
  <si>
    <t>도어핸들</t>
  </si>
  <si>
    <t>도어핸들, LEVER 3300 황동, (주거용-침실)</t>
  </si>
  <si>
    <t>PD01[리모델링]</t>
  </si>
  <si>
    <t>1.000 x 2.180 = 2.180</t>
  </si>
  <si>
    <t>EA</t>
  </si>
  <si>
    <t>PD02[리모델링]</t>
  </si>
  <si>
    <t>1.000 x 1.930 = 1.930</t>
  </si>
  <si>
    <t>SSD01[리모델링]</t>
  </si>
  <si>
    <t>1.800 x 2.180 = 3.924</t>
  </si>
  <si>
    <t>SSD02[리모델링]</t>
  </si>
  <si>
    <t>0.900 x 2.180 = 1.962</t>
  </si>
  <si>
    <t>도어록 설치 / 일반도어록 목재창호</t>
  </si>
  <si>
    <t>재료비 별도</t>
  </si>
  <si>
    <t>개소</t>
  </si>
  <si>
    <t>플로어힌지 설치</t>
  </si>
  <si>
    <t>010108  유  리  공  사</t>
  </si>
  <si>
    <t>강화유리</t>
  </si>
  <si>
    <t>강화유리, 투명, 8mm</t>
  </si>
  <si>
    <t>유리주위 코킹</t>
  </si>
  <si>
    <t>5*5, 실리콘</t>
  </si>
  <si>
    <t>창호유리설치 / 판유리</t>
  </si>
  <si>
    <t>유리두께 9mm 이하</t>
  </si>
  <si>
    <t>010109  칠    공    사</t>
  </si>
  <si>
    <t>유성페인트 붓칠</t>
  </si>
  <si>
    <t>철재면, 2회 1급</t>
  </si>
  <si>
    <t>유성페인트 롤러칠</t>
  </si>
  <si>
    <t>바탕만들기+수성페인트 롤러칠</t>
  </si>
  <si>
    <t>내부 2회, con'c·mortar면, 친환경</t>
  </si>
  <si>
    <t>내부 2회, G.B.면 줄퍼티, 친환경</t>
  </si>
  <si>
    <t>내천장 2회, G.B.면 줄퍼티, 친환경</t>
  </si>
  <si>
    <t>재도장 시 바탕처리(con'c·mortar면)</t>
  </si>
  <si>
    <t>230m2/일</t>
  </si>
  <si>
    <t>재도장 시 바탕처리(철재면)</t>
  </si>
  <si>
    <t>B급(60m2/일)</t>
  </si>
  <si>
    <t>철재면 프라이머 바름</t>
  </si>
  <si>
    <t>철재표면전처리용</t>
  </si>
  <si>
    <t>010110  골    재    비</t>
  </si>
  <si>
    <t>시멘트</t>
  </si>
  <si>
    <t>40kg, 제주</t>
  </si>
  <si>
    <t>포</t>
  </si>
  <si>
    <t>모래</t>
  </si>
  <si>
    <t>모래, 제주, 도착도</t>
  </si>
  <si>
    <t>010201  철  거  공  사</t>
  </si>
  <si>
    <t>비닐타일철거</t>
  </si>
  <si>
    <t>바닥 및 수장 부분</t>
  </si>
  <si>
    <t>재료분리대 철거</t>
  </si>
  <si>
    <t>스테인리스</t>
  </si>
  <si>
    <t>칸막이벽틀 철거</t>
  </si>
  <si>
    <t>벽체틀 철거</t>
  </si>
  <si>
    <t>경량천장철골틀 철거</t>
  </si>
  <si>
    <t>해체후 재사용</t>
  </si>
  <si>
    <t>유리 떼내기</t>
  </si>
  <si>
    <t>코킹제거포함</t>
  </si>
  <si>
    <t>걸레받이,허리몰딩 철거</t>
  </si>
  <si>
    <t>무빙월 철거</t>
  </si>
  <si>
    <t>홀딩도어 철거</t>
  </si>
  <si>
    <t>AL몰딩철거</t>
  </si>
  <si>
    <t>콘크리트컷팅</t>
  </si>
  <si>
    <t>석재,타일,몰탈 헐기(소형장비)</t>
  </si>
  <si>
    <t>공압식</t>
  </si>
  <si>
    <t>콘크리트구조물 헐기(소형장비)</t>
  </si>
  <si>
    <t>공압식, 철근</t>
  </si>
  <si>
    <t>텍스 철거</t>
  </si>
  <si>
    <t>마그네슘보드 철거</t>
  </si>
  <si>
    <t>벽</t>
  </si>
  <si>
    <t>철재 창,문 철거</t>
  </si>
  <si>
    <t>010202  건설폐기물상차비</t>
  </si>
  <si>
    <t>건설폐기물 상차비 - 중량 기준</t>
  </si>
  <si>
    <t>중간처리 대상, 15ton 덤프트럭</t>
  </si>
  <si>
    <t>TON</t>
  </si>
  <si>
    <t>0103  건설폐기물처리비</t>
  </si>
  <si>
    <t>건설폐기물처리비 - 중간처리</t>
  </si>
  <si>
    <t>혼합폐기물</t>
  </si>
  <si>
    <t>폐목재류</t>
  </si>
  <si>
    <t>폐유리</t>
  </si>
  <si>
    <t>건설폐재류</t>
  </si>
  <si>
    <t>건설폐기물 운반비 - 중량 기준</t>
  </si>
  <si>
    <t>중간처리 대상, 15ton 덤프트럭, 30km</t>
  </si>
  <si>
    <t>0104  철  거  고  재</t>
  </si>
  <si>
    <t>철강설</t>
  </si>
  <si>
    <t>철강설, 고철, 작업설부산물</t>
  </si>
  <si>
    <t>철강설, 스텐레스, 작업설부산물</t>
  </si>
  <si>
    <t>철강설, 알루미늄, 작업설부산물</t>
  </si>
  <si>
    <t>0105  가  구  공  사</t>
  </si>
  <si>
    <t>가  구  공  사</t>
  </si>
  <si>
    <t>식</t>
  </si>
  <si>
    <t>담당자</t>
    <phoneticPr fontId="6" type="noConversion"/>
  </si>
  <si>
    <t>담 당</t>
    <phoneticPr fontId="6" type="noConversion"/>
  </si>
  <si>
    <t>담당관</t>
    <phoneticPr fontId="6" type="noConversion"/>
  </si>
  <si>
    <t>처 장</t>
    <phoneticPr fontId="6" type="noConversion"/>
  </si>
  <si>
    <t>2022. 8월</t>
    <phoneticPr fontId="6" type="noConversion"/>
  </si>
  <si>
    <t>2022년도</t>
    <phoneticPr fontId="6" type="noConversion"/>
  </si>
  <si>
    <t xml:space="preserve">◈ 공 사 개 요  </t>
    <phoneticPr fontId="6" type="noConversion"/>
  </si>
  <si>
    <t>- 인테리어 공사 1식(건축)</t>
    <phoneticPr fontId="6" type="noConversion"/>
  </si>
  <si>
    <t>공사금액 :</t>
    <phoneticPr fontId="6" type="noConversion"/>
  </si>
  <si>
    <t>의사당 지하층 회의실 인테리어 공사(건축)</t>
    <phoneticPr fontId="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7" formatCode="#,###;\-#,###;#;"/>
    <numFmt numFmtId="178" formatCode="&quot;금&quot;\ #,##0&quot;원&quot;_ "/>
  </numFmts>
  <fonts count="23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굴림체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돋움"/>
      <family val="3"/>
      <charset val="129"/>
    </font>
    <font>
      <sz val="9"/>
      <color indexed="8"/>
      <name val="Arial"/>
      <family val="2"/>
    </font>
    <font>
      <sz val="11"/>
      <name val="맑은 고딕"/>
      <family val="3"/>
      <charset val="129"/>
    </font>
    <font>
      <sz val="10"/>
      <name val="HY중고딕"/>
      <family val="1"/>
      <charset val="129"/>
    </font>
    <font>
      <b/>
      <sz val="16"/>
      <name val="HY중고딕"/>
      <family val="1"/>
      <charset val="129"/>
    </font>
    <font>
      <sz val="11"/>
      <name val="HY중고딕"/>
      <family val="1"/>
      <charset val="129"/>
    </font>
    <font>
      <b/>
      <sz val="11"/>
      <name val="맑은 고딕"/>
      <family val="3"/>
      <charset val="129"/>
    </font>
    <font>
      <sz val="10"/>
      <name val="굴림"/>
      <family val="3"/>
      <charset val="129"/>
    </font>
    <font>
      <sz val="14"/>
      <name val="HY중고딕"/>
      <family val="1"/>
      <charset val="129"/>
    </font>
    <font>
      <b/>
      <sz val="11"/>
      <name val="HY중고딕"/>
      <family val="1"/>
      <charset val="129"/>
    </font>
    <font>
      <sz val="12"/>
      <name val="맑은 고딕"/>
      <family val="3"/>
      <charset val="129"/>
    </font>
    <font>
      <sz val="13"/>
      <name val="HY중고딕"/>
      <family val="1"/>
      <charset val="129"/>
    </font>
    <font>
      <b/>
      <sz val="18"/>
      <name val="HY중고딕"/>
      <family val="1"/>
      <charset val="129"/>
    </font>
    <font>
      <b/>
      <sz val="10"/>
      <name val="HY중고딕"/>
      <family val="1"/>
      <charset val="129"/>
    </font>
    <font>
      <b/>
      <sz val="28"/>
      <name val="HY중고딕"/>
      <family val="1"/>
      <charset val="129"/>
    </font>
    <font>
      <b/>
      <sz val="22"/>
      <name val="HY중고딕"/>
      <family val="1"/>
      <charset val="129"/>
    </font>
    <font>
      <sz val="16"/>
      <name val="HY중고딕"/>
      <family val="1"/>
      <charset val="129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8">
    <xf numFmtId="0" fontId="0" fillId="0" borderId="0">
      <alignment vertical="center"/>
    </xf>
    <xf numFmtId="0" fontId="4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4" fillId="0" borderId="0">
      <alignment vertical="center"/>
    </xf>
    <xf numFmtId="0" fontId="7" fillId="0" borderId="0"/>
    <xf numFmtId="0" fontId="5" fillId="0" borderId="0">
      <alignment vertical="center"/>
    </xf>
    <xf numFmtId="0" fontId="5" fillId="0" borderId="0"/>
  </cellStyleXfs>
  <cellXfs count="40">
    <xf numFmtId="0" fontId="0" fillId="0" borderId="0" xfId="0">
      <alignment vertical="center"/>
    </xf>
    <xf numFmtId="0" fontId="2" fillId="0" borderId="1" xfId="0" quotePrefix="1" applyFont="1" applyBorder="1" applyAlignment="1">
      <alignment horizontal="center" vertical="center"/>
    </xf>
    <xf numFmtId="0" fontId="3" fillId="0" borderId="1" xfId="0" quotePrefix="1" applyFont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177" fontId="3" fillId="0" borderId="1" xfId="0" applyNumberFormat="1" applyFont="1" applyBorder="1" applyAlignment="1">
      <alignment vertical="center" wrapText="1"/>
    </xf>
    <xf numFmtId="0" fontId="8" fillId="0" borderId="0" xfId="7" applyFont="1"/>
    <xf numFmtId="0" fontId="9" fillId="0" borderId="2" xfId="6" applyFont="1" applyBorder="1">
      <alignment vertical="center"/>
    </xf>
    <xf numFmtId="0" fontId="9" fillId="0" borderId="0" xfId="6" applyFont="1" applyBorder="1">
      <alignment vertical="center"/>
    </xf>
    <xf numFmtId="0" fontId="9" fillId="0" borderId="3" xfId="6" applyFont="1" applyBorder="1">
      <alignment vertical="center"/>
    </xf>
    <xf numFmtId="0" fontId="10" fillId="0" borderId="0" xfId="6" applyFont="1" applyBorder="1">
      <alignment vertical="center"/>
    </xf>
    <xf numFmtId="0" fontId="11" fillId="0" borderId="0" xfId="6" applyFont="1" applyBorder="1">
      <alignment vertical="center"/>
    </xf>
    <xf numFmtId="0" fontId="12" fillId="0" borderId="0" xfId="7" applyFont="1"/>
    <xf numFmtId="0" fontId="9" fillId="0" borderId="0" xfId="6" applyFont="1">
      <alignment vertical="center"/>
    </xf>
    <xf numFmtId="0" fontId="13" fillId="0" borderId="0" xfId="6" applyFont="1">
      <alignment vertical="center"/>
    </xf>
    <xf numFmtId="0" fontId="14" fillId="0" borderId="0" xfId="6" applyFont="1" applyBorder="1">
      <alignment vertical="center"/>
    </xf>
    <xf numFmtId="0" fontId="15" fillId="0" borderId="0" xfId="6" quotePrefix="1" applyFont="1" applyBorder="1">
      <alignment vertical="center"/>
    </xf>
    <xf numFmtId="0" fontId="16" fillId="0" borderId="0" xfId="7" applyFont="1" applyAlignment="1">
      <alignment vertical="center"/>
    </xf>
    <xf numFmtId="0" fontId="17" fillId="0" borderId="0" xfId="6" applyFont="1" applyBorder="1">
      <alignment vertical="center"/>
    </xf>
    <xf numFmtId="0" fontId="18" fillId="0" borderId="0" xfId="6" applyFont="1" applyBorder="1">
      <alignment vertical="center"/>
    </xf>
    <xf numFmtId="0" fontId="19" fillId="0" borderId="0" xfId="6" applyFont="1" applyBorder="1">
      <alignment vertical="center"/>
    </xf>
    <xf numFmtId="0" fontId="13" fillId="0" borderId="4" xfId="6" applyFont="1" applyBorder="1">
      <alignment vertical="center"/>
    </xf>
    <xf numFmtId="0" fontId="13" fillId="0" borderId="5" xfId="6" applyFont="1" applyBorder="1">
      <alignment vertical="center"/>
    </xf>
    <xf numFmtId="0" fontId="13" fillId="0" borderId="6" xfId="6" applyFont="1" applyBorder="1">
      <alignment vertical="center"/>
    </xf>
    <xf numFmtId="0" fontId="21" fillId="0" borderId="0" xfId="6" applyFont="1" applyBorder="1">
      <alignment vertical="center"/>
    </xf>
    <xf numFmtId="178" fontId="21" fillId="0" borderId="0" xfId="5" applyNumberFormat="1" applyFont="1" applyBorder="1" applyAlignment="1">
      <alignment horizontal="left" vertical="center" shrinkToFit="1"/>
    </xf>
    <xf numFmtId="0" fontId="10" fillId="0" borderId="7" xfId="5" applyFont="1" applyBorder="1" applyAlignment="1">
      <alignment horizontal="center" vertical="center" textRotation="255"/>
    </xf>
    <xf numFmtId="0" fontId="10" fillId="0" borderId="8" xfId="5" applyFont="1" applyBorder="1" applyAlignment="1">
      <alignment horizontal="center" vertical="center" textRotation="255"/>
    </xf>
    <xf numFmtId="0" fontId="22" fillId="0" borderId="0" xfId="6" applyFont="1" applyBorder="1">
      <alignment vertical="center"/>
    </xf>
    <xf numFmtId="0" fontId="10" fillId="0" borderId="0" xfId="6" quotePrefix="1" applyFont="1" applyBorder="1">
      <alignment vertical="center"/>
    </xf>
    <xf numFmtId="0" fontId="10" fillId="0" borderId="8" xfId="5" applyFont="1" applyBorder="1" applyAlignment="1">
      <alignment horizontal="center" vertical="center" textRotation="255"/>
    </xf>
    <xf numFmtId="0" fontId="10" fillId="0" borderId="8" xfId="5" applyFont="1" applyBorder="1" applyAlignment="1">
      <alignment horizontal="center" vertical="center"/>
    </xf>
    <xf numFmtId="0" fontId="10" fillId="0" borderId="9" xfId="5" applyFont="1" applyBorder="1" applyAlignment="1">
      <alignment horizontal="center" vertical="center"/>
    </xf>
    <xf numFmtId="0" fontId="20" fillId="0" borderId="2" xfId="6" applyFont="1" applyBorder="1" applyAlignment="1">
      <alignment horizontal="center" vertical="center"/>
    </xf>
    <xf numFmtId="0" fontId="20" fillId="0" borderId="0" xfId="6" applyFont="1" applyBorder="1" applyAlignment="1">
      <alignment horizontal="center" vertical="center"/>
    </xf>
    <xf numFmtId="0" fontId="20" fillId="0" borderId="3" xfId="6" applyFont="1" applyBorder="1" applyAlignment="1">
      <alignment horizontal="center" vertical="center"/>
    </xf>
    <xf numFmtId="0" fontId="21" fillId="0" borderId="0" xfId="5" applyFont="1" applyBorder="1" applyAlignment="1">
      <alignment horizontal="center" vertical="center" shrinkToFit="1"/>
    </xf>
    <xf numFmtId="178" fontId="21" fillId="0" borderId="0" xfId="5" applyNumberFormat="1" applyFont="1" applyBorder="1" applyAlignment="1">
      <alignment horizontal="center" vertical="center" shrinkToFit="1"/>
    </xf>
    <xf numFmtId="0" fontId="10" fillId="0" borderId="8" xfId="6" applyFont="1" applyBorder="1" applyAlignment="1">
      <alignment horizontal="center" vertical="center"/>
    </xf>
    <xf numFmtId="0" fontId="0" fillId="0" borderId="0" xfId="0" quotePrefix="1" applyFont="1" applyAlignment="1">
      <alignment vertical="center"/>
    </xf>
    <xf numFmtId="0" fontId="2" fillId="0" borderId="1" xfId="0" quotePrefix="1" applyFont="1" applyBorder="1" applyAlignment="1">
      <alignment horizontal="center" vertical="center"/>
    </xf>
  </cellXfs>
  <cellStyles count="8">
    <cellStyle name="표준" xfId="0" builtinId="0"/>
    <cellStyle name="표준 12" xfId="1"/>
    <cellStyle name="표준 12 15" xfId="4"/>
    <cellStyle name="표준 17" xfId="2"/>
    <cellStyle name="표준 2" xfId="7"/>
    <cellStyle name="표준 2 3 2" xfId="3"/>
    <cellStyle name="표준 5" xfId="6"/>
    <cellStyle name="표준_내역서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edms\Mepss\&#51648;&#54840;Docu\4.&#44592;&#53440;\2.&#50577;&#49885;\&#51473;&#50836;&#54620;%20&#50577;&#49885;\@&#54364;&#51456;&#50577;&#49885;\&#50577;&#49885;001-@&#54364;&#51456;&#50577;&#49885;.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89;&#48120;&#51088;&#47532;\&#47196;&#52972;%20&#46356;&#49828;&#53356;%20(d)\&#45796;&#48155;&#50500;&#51452;&#50612;&#46972;\&#45236;&#50669;&#49436;\&#51228;&#51452;&#44277;&#54637;%20&#52572;&#51333;&#50756;&#44208;(&#52572;&#51333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6300;&#47548;&#49884;&#51592;EZ\&#45208;C\&#44608;&#44592;&#49324;\&#51652;&#50501;&#48177;&#50868;&#46041;\xls\&#50672;&#51109;&#51665;&#44228;&#5436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788;&#5110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WINDOWS\&#48148;&#53461;%20&#54868;&#47732;\&#44148;&#49444;&#44277;&#47924;\&#51068;&#50857;&#45432;&#51076;&#45824;&#51109;W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WINDOWS\&#48148;&#53461;%20&#54868;&#47732;\&#44148;&#49444;&#44277;&#47924;\&#51068;&#51068;&#50629;&#47924;&#44288;&#47532;W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WINDOWS\&#48148;&#53461;%20&#54868;&#47732;\&#44148;&#49444;&#44277;&#47924;\&#51068;&#48152;&#45800;&#44592;&#44277;&#49324;&#44228;&#50557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WINDOWS\&#48148;&#53461;%20&#54868;&#47732;\&#44148;&#49444;&#44277;&#47924;\&#45800;&#44592;&#44277;&#49324;&#45236;&#50669;&#51089;&#4945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8148;&#53461;%20&#54868;&#47732;\&#53552;&#44148;&#52629;\2007&#45380;&#46020;\&#50976;&#49688;&#50516;&#47560;&#51012;&#54924;&#44288;\&#51312;&#52380;&#44048;&#54801;(&#50640;&#50612;&#52968;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My%20Documents\&#54788;&#51109;&#48324;&#47784;&#51020;\&#44608;&#45397;&#44368;%20&#44368;&#49892;&#45824;&#49688;&#49440;%20&#48143;%20&#54869;&#51109;&#44277;&#49324;\&#44592;&#48376;&#47928;&#49436;\&#44148;&#49444;&#44277;&#47924;\&#49464;&#44552;&#44228;&#49328;&#49436;&#48156;&#5466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2005&#46020;&#47732;\&#50696;&#50896;\&#48513;&#44400;&#49688;&#50689;&#51109;\051104%20SP&#47112;&#51256;\051130\&#48513;&#51228;&#51452;&#44397;&#48124;&#52404;&#50977;&#49468;&#53440;-&#45236;&#50669;&#49436;-05113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54840;&#44540;\D\chy\2000&#45380;\Xls\&#49328;&#52636;&#51312;&#49436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WINDOWS\&#48148;&#53461;%20&#54868;&#47732;\&#44148;&#49444;&#44277;&#47924;\&#44204;&#51201;&#45236;&#50669;&#49436;&#49885;&#51089;&#4945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IC&#49688;&#47049;/&#48176;&#49688;&#44288;&#44277;(IC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8148;&#53461;%20&#54868;&#47732;\&#51060;&#46041;&#52632;\2007&#45380;&#46020;\&#51228;&#45824;&#50728;&#49892;&#44288;&#47532;&#46041;\&#51228;&#45824;%20(&#50728;&#49892;&#44288;&#47532;&#46041;)%202007,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4805;&#49453;\C\My%20Documents\My%20Documents\&#44368;&#48372;&#51613;&#44428;\LOTUS\&#44144;&#51228;&#46020;\&#44144;&#51228;&#4602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8148;&#53461;%20&#54868;&#47732;\&#53552;&#44148;&#52629;\2007&#45380;&#46020;\&#50976;&#49688;&#50516;&#47560;&#51012;&#54924;&#44288;\&#50976;&#49688;&#50516;&#47532;&#47560;&#51012;&#44277;&#46041;&#49884;&#49444;&#51613;&#52629;&#44277;&#4932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48;&#54788;\&#49884;&#50864;&#47532;&#44277;&#47928;\My%20Documents\2002&#44204;&#51201;\BM&#44204;&#51201;&#49436;&#50577;&#498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2004\&#44277;&#49324;&#48156;&#51452;\&#51473;&#50521;&#44368;\&#51473;&#50521;&#44368;&#45796;&#47785;&#51201;&#49892;&#51613;&#52629;&#48320;&#44221;&#48512;&#48516;&#49328;&#52636;(&#48148;&#45797;1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My%20Documents\&#54788;&#51109;&#48324;&#47784;&#51020;\&#44608;&#45397;&#44368;%20&#44368;&#49892;&#45824;&#49688;&#49440;%20&#48143;%20&#54869;&#51109;&#44277;&#49324;\&#44592;&#48376;&#47928;&#49436;\&#44148;&#49444;&#44277;&#47924;\&#51204;&#54364;&#51089;&#49457;&#54616;&#44592;W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My%20Documents\&#54788;&#51109;&#48324;&#47784;&#51020;\&#44608;&#45397;&#44368;%20&#44368;&#49892;&#45824;&#49688;&#49440;%20&#48143;%20&#54869;&#51109;&#44277;&#49324;\&#44592;&#48376;&#47928;&#49436;\&#44148;&#49444;&#44277;&#47924;\&#51649;&#50896;&#44553;&#47308;&#44288;&#47532;W2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50865;\c\My%20Documents\&#45236;&#50669;&#49436;\&#51068;&#50948;&#45824;&#44032;\03&#45380;&#51068;&#50948;&#45824;&#44032;\&#53664;&#47785;&#51068;&#50948;&#45824;&#44032;(03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8148;&#53461;%20&#54868;&#47732;\&#45225;&#54408;&#46020;&#49436;\&#51333;&#54633;&#47928;&#54868;&#44277;&#50896;&#49688;&#51221;&#51089;&#50629;\&#44592;&#44228;&#49444;&#48708;&#45236;&#50669;&#49436;\&#51228;&#51452;%20&#51333;&#54633;%20&#47928;&#54868;%20&#44277;&#50896;(1&#52264;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9688;&#49328;&#52380;\2004&#45380;\&#48512;&#49328;&#52397;(&#44256;&#47161;&#49457;&#51452;%20&#49688;&#51221;)\&#49688;&#47049;\04&#54252;&#51109;&#44277;\&#51652;&#51452;&#49884;&#44288;&#47144;\&#54252;&#51109;&#49688;&#47049;(&#52572;&#51333;&#48320;&#44221;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Documents%20and%20Settings\user\&#48148;&#53461;%20&#54868;&#47732;\2009&#44204;&#51201;\&#51228;&#51452;&#45824;%20%20&#44368;&#50977;&#50868;&#50689;%20&#44592;&#48152;&#44396;&#52629;\Documents%20and%20Settings\&#44032;&#50696;&#51064;\My%20Documents\20090423\&#49444;&#44228;&#48320;&#44221;\&#54788;&#45824;&#44148;&#49444;&#48320;&#44221;&#44228;&#50557;\&#49444;&#44228;&#48320;&#44221;\&#51064;&#53580;&#47532;&#50612;B&#44277;&#44396;&#49444;&#48320;&#45236;&#50857;08111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766\1790\179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596;&#45376;\D\My%20Documents\&#49888;&#44204;&#51201;&#48320;&#54872;\&#44204;&#51201;&#48512;2001\5&#50900;\&#49888;&#44204;&#51201;2000\&#48120;&#46300;&#53076;&#46300;&#48320;&#54872;(990603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51116;&#49849;\C\My%20Documents\&#48372;&#46020;&#50977;&#44368;\&#51221;&#49328;&#48372;&#46020;&#50977;&#44368;(&#49688;&#47049;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9688;&#49328;&#52380;\My%20Documents\&#50641;&#49472;&#50896;&#48376;\&#48176;&#49688;&#44277;\&#48149;&#44592;&#49324;-&#47732;&#48317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8148;&#53461;%20&#54868;&#47732;\Documents%20and%20Settings\user\&#48148;&#53461;%20&#54868;&#47732;\&#44608;&#52264;&#51109;%20&#44204;&#51201;&#49436;\2008&#45380;\&#54617;&#44368;&#44277;&#49324;\&#50808;&#44397;&#50612;&#54617;&#49845;&#44288;\&#44608;&#44284;&#51109;%20&#44204;&#51201;&#49436;\&#44288;&#44277;&#49436;%20&#44277;&#49324;\&#44396;&#51340;&#45453;&#44277;&#45800;&#51648;%20&#54868;&#51109;&#49892;\&#49444;&#48708;1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1452;\&#48148;&#53461;%20&#54868;&#47732;\&#45796;&#50868;&#47196;&#46300;\&#45796;&#50868;&#47196;&#46300;\&#44592;&#44228;&#49444;&#48708;&#45236;&#50669;&#49436;\&#51228;&#51452;&#45453;&#50629;&#49884;&#54744;&#51109;%20&#52629;&#49328;&#51333;&#54633;%20&#49892;&#54744;&#49892;%20&#49888;&#52629;&#44277;&#4932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&#48148;&#53461;%20&#54868;&#47732;\Documents%20and%20Settings\user\&#48148;&#53461;%20&#54868;&#47732;\&#44608;&#52264;&#51109;%20&#44204;&#51201;&#49436;\2008&#45380;\&#54617;&#44368;&#44277;&#49324;\&#50808;&#44397;&#50612;&#54617;&#49845;&#44288;\&#44608;&#44284;&#51109;%20&#44204;&#51201;&#49436;\&#44288;&#44277;&#49436;%20&#44277;&#49324;\&#44396;&#51340;&#45453;&#44277;&#45800;&#51648;%20&#54868;&#51109;&#49892;\&#49444;&#48708;\&#44277;&#4932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내용"/>
      <sheetName val="의뢰서"/>
      <sheetName val="답사보고서"/>
      <sheetName val="비교표"/>
      <sheetName val="품의서"/>
      <sheetName val="차별화품목"/>
      <sheetName val="공통비"/>
      <sheetName val="건축"/>
      <sheetName val="동별현황"/>
      <sheetName val="파일공사(아파트)"/>
      <sheetName val="파일산출근거"/>
      <sheetName val="부대건축"/>
      <sheetName val="파일공사(부대동)"/>
      <sheetName val="토목및철거"/>
      <sheetName val="옥외및기타"/>
      <sheetName val="#REF"/>
      <sheetName val="인사자료총집계"/>
      <sheetName val="양식001-@표준양식.xls"/>
      <sheetName val="유림총괄"/>
      <sheetName val="P.M 별"/>
      <sheetName val="프랜트면허"/>
      <sheetName val="토목주소"/>
      <sheetName val="실행"/>
      <sheetName val="유림골조"/>
      <sheetName val="공통부대비"/>
      <sheetName val="01"/>
      <sheetName val="잡비"/>
      <sheetName val="갑지(추정)"/>
      <sheetName val="약품설비"/>
      <sheetName val="경비"/>
      <sheetName val="노임이"/>
      <sheetName val="CTEMCOST"/>
      <sheetName val="Sheet5"/>
      <sheetName val="합천내역"/>
      <sheetName val="금융"/>
      <sheetName val="총괄"/>
      <sheetName val="1ST"/>
      <sheetName val="기본사항"/>
      <sheetName val="단가표"/>
      <sheetName val="견적"/>
      <sheetName val="점당객석수"/>
      <sheetName val="수량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"/>
      <sheetName val="단가표"/>
      <sheetName val="공사원가"/>
      <sheetName val="내역서"/>
      <sheetName val="일위대가집계표"/>
      <sheetName val="일위대가표"/>
      <sheetName val="일위산출"/>
      <sheetName val="인공산출"/>
      <sheetName val="수량산출근거"/>
      <sheetName val="노임단가"/>
      <sheetName val="신우"/>
    </sheetNames>
    <sheetDataSet>
      <sheetData sheetId="0">
        <row r="2">
          <cell r="B2" t="str">
            <v>가요전선관신설(천정속)</v>
          </cell>
          <cell r="C2" t="str">
            <v>제1종16mm(비방수)</v>
          </cell>
          <cell r="D2" t="str">
            <v>10m</v>
          </cell>
          <cell r="E2"/>
          <cell r="F2"/>
          <cell r="G2"/>
          <cell r="H2">
            <v>0</v>
          </cell>
        </row>
        <row r="3">
          <cell r="B3" t="str">
            <v>가요전선관신설(천정속)</v>
          </cell>
          <cell r="C3" t="str">
            <v>제1종22mm(비방수)</v>
          </cell>
          <cell r="D3" t="str">
            <v>10m</v>
          </cell>
          <cell r="E3"/>
          <cell r="F3"/>
          <cell r="G3"/>
          <cell r="H3">
            <v>0</v>
          </cell>
        </row>
        <row r="4">
          <cell r="B4" t="str">
            <v>가요전선관신설(천정속)</v>
          </cell>
          <cell r="C4" t="str">
            <v>제1종28mm(비방수)</v>
          </cell>
          <cell r="D4" t="str">
            <v>10m</v>
          </cell>
          <cell r="E4"/>
          <cell r="F4"/>
          <cell r="G4"/>
          <cell r="H4">
            <v>0</v>
          </cell>
        </row>
        <row r="5">
          <cell r="B5" t="str">
            <v>가요전선관신설(천정속)</v>
          </cell>
          <cell r="C5" t="str">
            <v>제1종36mm(비방수)</v>
          </cell>
          <cell r="D5" t="str">
            <v>10m</v>
          </cell>
          <cell r="E5"/>
          <cell r="F5"/>
          <cell r="G5"/>
          <cell r="H5">
            <v>0</v>
          </cell>
        </row>
        <row r="6">
          <cell r="B6" t="str">
            <v>가요전선관신설(천정속)</v>
          </cell>
          <cell r="C6" t="str">
            <v>제1종42mm(비방수)</v>
          </cell>
          <cell r="D6" t="str">
            <v>10m</v>
          </cell>
          <cell r="E6"/>
          <cell r="F6"/>
          <cell r="G6"/>
          <cell r="H6">
            <v>0</v>
          </cell>
        </row>
        <row r="7">
          <cell r="B7" t="str">
            <v>가요전선관신설(천정속)</v>
          </cell>
          <cell r="C7" t="str">
            <v>제1종54mm(비방수)</v>
          </cell>
          <cell r="D7" t="str">
            <v>10m</v>
          </cell>
          <cell r="E7"/>
          <cell r="F7"/>
          <cell r="G7"/>
          <cell r="H7">
            <v>0</v>
          </cell>
        </row>
        <row r="8">
          <cell r="B8" t="str">
            <v>후강전선관신설(콘노)</v>
          </cell>
          <cell r="C8" t="str">
            <v>아연도16mm</v>
          </cell>
          <cell r="D8" t="str">
            <v>10m</v>
          </cell>
          <cell r="E8"/>
          <cell r="F8"/>
          <cell r="G8"/>
          <cell r="H8">
            <v>0</v>
          </cell>
        </row>
        <row r="9">
          <cell r="B9" t="str">
            <v>후강전선관신설(벽체)</v>
          </cell>
          <cell r="C9" t="str">
            <v>아연도16mm</v>
          </cell>
          <cell r="D9" t="str">
            <v>10m</v>
          </cell>
          <cell r="E9"/>
          <cell r="F9"/>
          <cell r="G9"/>
          <cell r="H9">
            <v>0</v>
          </cell>
        </row>
        <row r="10">
          <cell r="B10" t="str">
            <v>후강전선관신설(벽체)</v>
          </cell>
          <cell r="C10" t="str">
            <v>아연도22mm</v>
          </cell>
          <cell r="D10" t="str">
            <v>10m</v>
          </cell>
          <cell r="E10"/>
          <cell r="F10"/>
          <cell r="G10"/>
          <cell r="H10">
            <v>0</v>
          </cell>
        </row>
        <row r="11">
          <cell r="B11" t="str">
            <v>후강전선관신설(벽체)</v>
          </cell>
          <cell r="C11" t="str">
            <v>아연도28mm</v>
          </cell>
          <cell r="D11" t="str">
            <v>10m</v>
          </cell>
          <cell r="E11"/>
          <cell r="F11"/>
          <cell r="G11"/>
          <cell r="H11">
            <v>0</v>
          </cell>
        </row>
        <row r="12">
          <cell r="B12" t="str">
            <v>후강전선관신설(벽체)</v>
          </cell>
          <cell r="C12" t="str">
            <v>아연도36mm</v>
          </cell>
          <cell r="D12" t="str">
            <v>10m</v>
          </cell>
          <cell r="E12"/>
          <cell r="F12"/>
          <cell r="G12"/>
          <cell r="H12">
            <v>0</v>
          </cell>
        </row>
        <row r="13">
          <cell r="B13" t="str">
            <v>후강전선관신설(벽체)</v>
          </cell>
          <cell r="C13" t="str">
            <v>아연도54mm</v>
          </cell>
          <cell r="D13" t="str">
            <v>10m</v>
          </cell>
          <cell r="E13"/>
          <cell r="F13"/>
          <cell r="G13"/>
          <cell r="H13">
            <v>0</v>
          </cell>
        </row>
        <row r="14">
          <cell r="B14" t="str">
            <v>통신케이블신설</v>
          </cell>
          <cell r="C14" t="str">
            <v>CPEV 0.65mm x 10P</v>
          </cell>
          <cell r="D14" t="str">
            <v>10m</v>
          </cell>
          <cell r="E14"/>
          <cell r="F14"/>
          <cell r="G14"/>
          <cell r="H14">
            <v>0</v>
          </cell>
        </row>
        <row r="15">
          <cell r="B15" t="str">
            <v>통신케이블신설</v>
          </cell>
          <cell r="C15" t="str">
            <v>CPEV 0.65mm x 30P</v>
          </cell>
          <cell r="D15" t="str">
            <v>10m</v>
          </cell>
          <cell r="E15"/>
          <cell r="F15"/>
          <cell r="G15"/>
          <cell r="H15">
            <v>0</v>
          </cell>
        </row>
        <row r="16">
          <cell r="B16" t="str">
            <v>통신케이블신설</v>
          </cell>
          <cell r="C16" t="str">
            <v>CPEV 0.65mm x 100P</v>
          </cell>
          <cell r="D16" t="str">
            <v>10m</v>
          </cell>
          <cell r="E16"/>
          <cell r="F16"/>
          <cell r="G16"/>
          <cell r="H16">
            <v>0</v>
          </cell>
        </row>
        <row r="17">
          <cell r="B17" t="str">
            <v>통신케이블신설</v>
          </cell>
          <cell r="C17" t="str">
            <v>UTP Cat.5 4P</v>
          </cell>
          <cell r="D17" t="str">
            <v>10m</v>
          </cell>
          <cell r="E17"/>
          <cell r="F17"/>
          <cell r="G17"/>
          <cell r="H17">
            <v>0</v>
          </cell>
        </row>
        <row r="18">
          <cell r="B18" t="str">
            <v>통신케이블신설</v>
          </cell>
          <cell r="C18" t="str">
            <v>UTP Cat.5 25P</v>
          </cell>
          <cell r="D18" t="str">
            <v>10m</v>
          </cell>
          <cell r="E18"/>
          <cell r="F18"/>
          <cell r="G18"/>
          <cell r="H18">
            <v>0</v>
          </cell>
        </row>
        <row r="19">
          <cell r="B19" t="str">
            <v>동축케이블신설</v>
          </cell>
          <cell r="C19" t="str">
            <v>ECX 5C-2V</v>
          </cell>
          <cell r="D19" t="str">
            <v>10m</v>
          </cell>
          <cell r="E19"/>
          <cell r="F19"/>
          <cell r="G19"/>
          <cell r="H19">
            <v>0</v>
          </cell>
        </row>
        <row r="20">
          <cell r="B20" t="str">
            <v>고주파동축케이블신설</v>
          </cell>
          <cell r="C20" t="str">
            <v>7C-HFB</v>
          </cell>
          <cell r="D20" t="str">
            <v>10m</v>
          </cell>
          <cell r="E20"/>
          <cell r="F20"/>
          <cell r="G20"/>
          <cell r="H20">
            <v>0</v>
          </cell>
        </row>
        <row r="21">
          <cell r="B21" t="str">
            <v>제어케이블신설</v>
          </cell>
          <cell r="C21" t="str">
            <v>CVV-SB 1.25㎟ x 3C</v>
          </cell>
          <cell r="D21" t="str">
            <v>m</v>
          </cell>
          <cell r="E21"/>
          <cell r="F21"/>
          <cell r="G21"/>
          <cell r="H21">
            <v>0</v>
          </cell>
        </row>
        <row r="22">
          <cell r="B22" t="str">
            <v>제어케이블신설</v>
          </cell>
          <cell r="C22" t="str">
            <v>CVV-SB 1.25㎟ x 10C</v>
          </cell>
          <cell r="D22" t="str">
            <v>m</v>
          </cell>
          <cell r="E22"/>
          <cell r="F22"/>
          <cell r="G22"/>
          <cell r="H22">
            <v>0</v>
          </cell>
        </row>
        <row r="23">
          <cell r="B23" t="str">
            <v>제어케이블신설</v>
          </cell>
          <cell r="C23" t="str">
            <v>CVV-SB 1.25㎟ x 30C</v>
          </cell>
          <cell r="D23" t="str">
            <v>m</v>
          </cell>
          <cell r="E23"/>
          <cell r="F23"/>
          <cell r="G23"/>
          <cell r="H23">
            <v>0</v>
          </cell>
        </row>
        <row r="24">
          <cell r="B24" t="str">
            <v>마이크선신설</v>
          </cell>
          <cell r="C24" t="str">
            <v>MIC-SH 2P</v>
          </cell>
          <cell r="D24" t="str">
            <v>10m</v>
          </cell>
          <cell r="E24"/>
          <cell r="F24"/>
          <cell r="G24"/>
          <cell r="H24">
            <v>0</v>
          </cell>
        </row>
        <row r="25">
          <cell r="B25" t="str">
            <v>전선신설</v>
          </cell>
          <cell r="C25" t="str">
            <v>HIV 1.2mm</v>
          </cell>
          <cell r="D25" t="str">
            <v>m</v>
          </cell>
          <cell r="E25"/>
          <cell r="F25"/>
          <cell r="G25"/>
          <cell r="H25">
            <v>0</v>
          </cell>
        </row>
        <row r="26">
          <cell r="B26" t="str">
            <v>전원케이블신설</v>
          </cell>
          <cell r="C26" t="str">
            <v>CV 3.5㎟ x 3C</v>
          </cell>
          <cell r="D26" t="str">
            <v>m</v>
          </cell>
          <cell r="E26"/>
          <cell r="F26"/>
          <cell r="G26"/>
          <cell r="H26">
            <v>0</v>
          </cell>
        </row>
        <row r="27">
          <cell r="B27" t="str">
            <v>전원케이블신설</v>
          </cell>
          <cell r="C27" t="str">
            <v>CV 14㎟ x 3C</v>
          </cell>
          <cell r="D27" t="str">
            <v>m</v>
          </cell>
          <cell r="E27"/>
          <cell r="F27"/>
          <cell r="G27"/>
          <cell r="H27">
            <v>0</v>
          </cell>
        </row>
        <row r="28">
          <cell r="B28" t="str">
            <v>접지선신설</v>
          </cell>
          <cell r="C28" t="str">
            <v>GV 22㎟</v>
          </cell>
          <cell r="D28" t="str">
            <v>m</v>
          </cell>
          <cell r="E28"/>
          <cell r="F28"/>
          <cell r="G28"/>
          <cell r="H28">
            <v>0</v>
          </cell>
        </row>
        <row r="29">
          <cell r="A29">
            <v>8901040</v>
          </cell>
          <cell r="B29" t="str">
            <v>UTP단자함신설</v>
          </cell>
          <cell r="C29" t="str">
            <v>25P</v>
          </cell>
          <cell r="D29" t="str">
            <v>개</v>
          </cell>
          <cell r="E29"/>
          <cell r="F29"/>
          <cell r="G29"/>
          <cell r="H29">
            <v>1</v>
          </cell>
        </row>
        <row r="30">
          <cell r="A30">
            <v>8901041</v>
          </cell>
          <cell r="B30" t="str">
            <v>UTP단자함신설</v>
          </cell>
          <cell r="C30" t="str">
            <v>50P</v>
          </cell>
          <cell r="D30" t="str">
            <v>개</v>
          </cell>
          <cell r="E30"/>
          <cell r="F30"/>
          <cell r="G30"/>
          <cell r="H30">
            <v>2</v>
          </cell>
        </row>
        <row r="31">
          <cell r="A31">
            <v>8901042</v>
          </cell>
          <cell r="B31" t="str">
            <v>UTP단자함신설</v>
          </cell>
          <cell r="C31" t="str">
            <v>200P</v>
          </cell>
          <cell r="D31" t="str">
            <v>개</v>
          </cell>
          <cell r="E31"/>
          <cell r="F31"/>
          <cell r="G31"/>
          <cell r="H31">
            <v>3</v>
          </cell>
        </row>
        <row r="32">
          <cell r="A32">
            <v>8901131</v>
          </cell>
          <cell r="B32" t="str">
            <v>중간단자함신설</v>
          </cell>
          <cell r="C32" t="str">
            <v>100P</v>
          </cell>
          <cell r="D32" t="str">
            <v>개</v>
          </cell>
          <cell r="E32"/>
          <cell r="F32"/>
          <cell r="G32"/>
          <cell r="H32">
            <v>4</v>
          </cell>
        </row>
        <row r="33">
          <cell r="A33">
            <v>8901043</v>
          </cell>
          <cell r="B33" t="str">
            <v>중간단자함신설</v>
          </cell>
          <cell r="C33" t="str">
            <v>10P</v>
          </cell>
          <cell r="D33" t="str">
            <v>개</v>
          </cell>
          <cell r="E33"/>
          <cell r="F33"/>
          <cell r="G33"/>
          <cell r="H33">
            <v>5</v>
          </cell>
        </row>
        <row r="34">
          <cell r="A34">
            <v>8901132</v>
          </cell>
          <cell r="B34" t="str">
            <v>중간단자함신설</v>
          </cell>
          <cell r="C34" t="str">
            <v>20P</v>
          </cell>
          <cell r="D34" t="str">
            <v>개</v>
          </cell>
          <cell r="E34"/>
          <cell r="F34"/>
          <cell r="G34"/>
          <cell r="H34">
            <v>6</v>
          </cell>
        </row>
        <row r="35">
          <cell r="A35">
            <v>8901044</v>
          </cell>
          <cell r="B35" t="str">
            <v>중간단자함신설</v>
          </cell>
          <cell r="C35" t="str">
            <v>30P</v>
          </cell>
          <cell r="D35" t="str">
            <v>개</v>
          </cell>
          <cell r="E35"/>
          <cell r="F35"/>
          <cell r="G35"/>
          <cell r="H35">
            <v>7</v>
          </cell>
        </row>
        <row r="36">
          <cell r="A36">
            <v>8901045</v>
          </cell>
          <cell r="B36" t="str">
            <v>스피커신설</v>
          </cell>
          <cell r="C36" t="str">
            <v>천정형3W</v>
          </cell>
          <cell r="D36" t="str">
            <v>개</v>
          </cell>
          <cell r="E36"/>
          <cell r="F36"/>
          <cell r="G36"/>
          <cell r="H36">
            <v>8</v>
          </cell>
        </row>
        <row r="37">
          <cell r="A37">
            <v>8901046</v>
          </cell>
          <cell r="B37" t="str">
            <v>스피커신설</v>
          </cell>
          <cell r="C37" t="str">
            <v>벽부형3W</v>
          </cell>
          <cell r="D37" t="str">
            <v>개</v>
          </cell>
          <cell r="E37"/>
          <cell r="F37"/>
          <cell r="G37"/>
          <cell r="H37">
            <v>9</v>
          </cell>
        </row>
        <row r="38">
          <cell r="A38">
            <v>8901047</v>
          </cell>
          <cell r="B38" t="str">
            <v>모듈러잭신설(플레이트포함)</v>
          </cell>
          <cell r="C38" t="str">
            <v>RJ 45 8Pin</v>
          </cell>
          <cell r="D38" t="str">
            <v>개</v>
          </cell>
          <cell r="E38"/>
          <cell r="F38"/>
          <cell r="G38"/>
          <cell r="H38">
            <v>10</v>
          </cell>
        </row>
        <row r="39">
          <cell r="A39">
            <v>8901050</v>
          </cell>
          <cell r="B39" t="str">
            <v>콘넥타신설</v>
          </cell>
          <cell r="C39" t="str">
            <v>7C</v>
          </cell>
          <cell r="D39" t="str">
            <v>개</v>
          </cell>
          <cell r="E39"/>
          <cell r="F39"/>
          <cell r="G39"/>
          <cell r="H39">
            <v>11</v>
          </cell>
        </row>
        <row r="40">
          <cell r="A40">
            <v>8901051</v>
          </cell>
          <cell r="B40" t="str">
            <v>파이프행거신설</v>
          </cell>
          <cell r="C40" t="str">
            <v>16mm</v>
          </cell>
          <cell r="D40" t="str">
            <v>개</v>
          </cell>
          <cell r="E40"/>
          <cell r="F40"/>
          <cell r="G40"/>
          <cell r="H40">
            <v>12</v>
          </cell>
        </row>
        <row r="41">
          <cell r="A41">
            <v>8901052</v>
          </cell>
          <cell r="B41" t="str">
            <v>파이프행거신설</v>
          </cell>
          <cell r="C41" t="str">
            <v>22mm</v>
          </cell>
          <cell r="D41" t="str">
            <v>개</v>
          </cell>
          <cell r="E41"/>
          <cell r="F41"/>
          <cell r="G41"/>
          <cell r="H41">
            <v>13</v>
          </cell>
        </row>
        <row r="42">
          <cell r="A42">
            <v>8901053</v>
          </cell>
          <cell r="B42" t="str">
            <v>파이프행거신설</v>
          </cell>
          <cell r="C42" t="str">
            <v>28mm</v>
          </cell>
          <cell r="D42" t="str">
            <v>개</v>
          </cell>
          <cell r="E42"/>
          <cell r="F42"/>
          <cell r="G42"/>
          <cell r="H42">
            <v>14</v>
          </cell>
        </row>
        <row r="43">
          <cell r="A43">
            <v>8901054</v>
          </cell>
          <cell r="B43" t="str">
            <v>파이프행거신설</v>
          </cell>
          <cell r="C43" t="str">
            <v>36mm</v>
          </cell>
          <cell r="D43" t="str">
            <v>개</v>
          </cell>
          <cell r="E43"/>
          <cell r="F43"/>
          <cell r="G43"/>
          <cell r="H43">
            <v>15</v>
          </cell>
        </row>
        <row r="44">
          <cell r="A44">
            <v>8901055</v>
          </cell>
          <cell r="B44" t="str">
            <v>파이프행거신설</v>
          </cell>
          <cell r="C44" t="str">
            <v>54mm</v>
          </cell>
          <cell r="D44" t="str">
            <v>개</v>
          </cell>
          <cell r="E44"/>
          <cell r="F44"/>
          <cell r="G44"/>
          <cell r="H44">
            <v>16</v>
          </cell>
        </row>
        <row r="45">
          <cell r="A45">
            <v>8901056</v>
          </cell>
          <cell r="B45" t="str">
            <v>새들신설</v>
          </cell>
          <cell r="C45" t="str">
            <v>16mm</v>
          </cell>
          <cell r="D45" t="str">
            <v>개</v>
          </cell>
          <cell r="E45"/>
          <cell r="F45"/>
          <cell r="G45"/>
          <cell r="H45">
            <v>17</v>
          </cell>
        </row>
        <row r="46">
          <cell r="A46">
            <v>8901057</v>
          </cell>
          <cell r="B46" t="str">
            <v>새들신설</v>
          </cell>
          <cell r="C46" t="str">
            <v>22mm</v>
          </cell>
          <cell r="D46" t="str">
            <v>개</v>
          </cell>
          <cell r="E46"/>
          <cell r="F46"/>
          <cell r="G46"/>
          <cell r="H46">
            <v>18</v>
          </cell>
        </row>
        <row r="47">
          <cell r="A47">
            <v>8901060</v>
          </cell>
          <cell r="B47" t="str">
            <v>C형찬넬신설</v>
          </cell>
          <cell r="C47" t="str">
            <v>42x25x2.3tx100mm</v>
          </cell>
          <cell r="D47" t="str">
            <v>조</v>
          </cell>
          <cell r="E47"/>
          <cell r="F47"/>
          <cell r="G47"/>
          <cell r="H47">
            <v>19</v>
          </cell>
        </row>
        <row r="48">
          <cell r="A48">
            <v>8901061</v>
          </cell>
          <cell r="B48" t="str">
            <v>C형찬넬신설</v>
          </cell>
          <cell r="C48" t="str">
            <v>42x25x2.3tx200mm</v>
          </cell>
          <cell r="D48" t="str">
            <v>조</v>
          </cell>
          <cell r="E48"/>
          <cell r="F48"/>
          <cell r="G48"/>
          <cell r="H48">
            <v>20</v>
          </cell>
        </row>
        <row r="49">
          <cell r="A49">
            <v>8901062</v>
          </cell>
          <cell r="B49" t="str">
            <v>C형찬넬신설</v>
          </cell>
          <cell r="C49" t="str">
            <v>42x25x2.3tx300mm</v>
          </cell>
          <cell r="D49" t="str">
            <v>조</v>
          </cell>
          <cell r="E49"/>
          <cell r="F49"/>
          <cell r="G49"/>
          <cell r="H49">
            <v>21</v>
          </cell>
        </row>
        <row r="50">
          <cell r="A50">
            <v>8901063</v>
          </cell>
          <cell r="B50" t="str">
            <v>C형찬넬신설</v>
          </cell>
          <cell r="C50" t="str">
            <v>42x25x2.3tx400mm</v>
          </cell>
          <cell r="D50" t="str">
            <v>조</v>
          </cell>
          <cell r="E50"/>
          <cell r="F50"/>
          <cell r="G50"/>
          <cell r="H50">
            <v>22</v>
          </cell>
        </row>
        <row r="51">
          <cell r="A51">
            <v>8901064</v>
          </cell>
          <cell r="B51" t="str">
            <v>C형찬넬신설</v>
          </cell>
          <cell r="C51" t="str">
            <v>42x25x2.3tx500mm</v>
          </cell>
          <cell r="D51" t="str">
            <v>조</v>
          </cell>
          <cell r="E51"/>
          <cell r="F51"/>
          <cell r="G51"/>
          <cell r="H51">
            <v>23</v>
          </cell>
        </row>
        <row r="52">
          <cell r="A52">
            <v>8901070</v>
          </cell>
          <cell r="B52" t="str">
            <v>Cable Duct신설(벽체)</v>
          </cell>
          <cell r="C52" t="str">
            <v>W300 x H100</v>
          </cell>
          <cell r="D52" t="str">
            <v>m</v>
          </cell>
          <cell r="E52"/>
          <cell r="F52"/>
          <cell r="G52"/>
          <cell r="H52">
            <v>24</v>
          </cell>
        </row>
        <row r="53">
          <cell r="A53">
            <v>8901071</v>
          </cell>
          <cell r="B53" t="str">
            <v>Cable Duct신설(바닥)</v>
          </cell>
          <cell r="C53" t="str">
            <v>W300 x H100</v>
          </cell>
          <cell r="D53" t="str">
            <v>m</v>
          </cell>
          <cell r="E53"/>
          <cell r="F53"/>
          <cell r="G53"/>
          <cell r="H53">
            <v>25</v>
          </cell>
        </row>
        <row r="54">
          <cell r="A54">
            <v>8901072</v>
          </cell>
          <cell r="B54" t="str">
            <v>Cable Duct신설(옥상)</v>
          </cell>
          <cell r="C54" t="str">
            <v>W300 x H100</v>
          </cell>
          <cell r="D54" t="str">
            <v>m</v>
          </cell>
          <cell r="E54"/>
          <cell r="F54"/>
          <cell r="G54"/>
          <cell r="H54">
            <v>26</v>
          </cell>
        </row>
        <row r="55">
          <cell r="A55">
            <v>8901073</v>
          </cell>
          <cell r="B55" t="str">
            <v>Cable Duct기초대신설</v>
          </cell>
          <cell r="C55" t="str">
            <v>W200 x H100</v>
          </cell>
          <cell r="D55" t="str">
            <v>개소</v>
          </cell>
          <cell r="E55"/>
          <cell r="F55"/>
          <cell r="G55"/>
          <cell r="H55">
            <v>27</v>
          </cell>
        </row>
        <row r="56">
          <cell r="A56">
            <v>8901074</v>
          </cell>
          <cell r="B56" t="str">
            <v>Cable Duct용 앵글설치</v>
          </cell>
          <cell r="C56" t="str">
            <v>52m</v>
          </cell>
          <cell r="D56" t="str">
            <v>식</v>
          </cell>
          <cell r="E56"/>
          <cell r="F56"/>
          <cell r="G56"/>
          <cell r="H56">
            <v>28</v>
          </cell>
        </row>
        <row r="57">
          <cell r="A57">
            <v>8901080</v>
          </cell>
          <cell r="B57" t="str">
            <v>Outlet Box신설</v>
          </cell>
          <cell r="C57" t="str">
            <v>중형4각 54mm(콘노)</v>
          </cell>
          <cell r="D57" t="str">
            <v>개</v>
          </cell>
          <cell r="E57"/>
          <cell r="F57"/>
          <cell r="G57"/>
          <cell r="H57">
            <v>29</v>
          </cell>
        </row>
        <row r="58">
          <cell r="A58">
            <v>8901081</v>
          </cell>
          <cell r="B58" t="str">
            <v>Outlet Box신설</v>
          </cell>
          <cell r="C58" t="str">
            <v>중형4각 54mm(벽체)</v>
          </cell>
          <cell r="D58" t="str">
            <v>개</v>
          </cell>
          <cell r="E58"/>
          <cell r="F58"/>
          <cell r="G58"/>
          <cell r="H58">
            <v>30</v>
          </cell>
        </row>
        <row r="59">
          <cell r="A59">
            <v>8901082</v>
          </cell>
          <cell r="B59" t="str">
            <v>Pull Box신설</v>
          </cell>
          <cell r="C59" t="str">
            <v>100x100x100(콘노)</v>
          </cell>
          <cell r="D59" t="str">
            <v>개</v>
          </cell>
          <cell r="E59"/>
          <cell r="F59"/>
          <cell r="G59"/>
          <cell r="H59">
            <v>31</v>
          </cell>
        </row>
        <row r="60">
          <cell r="A60">
            <v>8901083</v>
          </cell>
          <cell r="B60" t="str">
            <v>Pull Box신설</v>
          </cell>
          <cell r="C60" t="str">
            <v>150x150x100(콘노)</v>
          </cell>
          <cell r="D60" t="str">
            <v>개</v>
          </cell>
          <cell r="E60"/>
          <cell r="F60"/>
          <cell r="G60"/>
          <cell r="H60">
            <v>32</v>
          </cell>
        </row>
        <row r="61">
          <cell r="A61">
            <v>8901084</v>
          </cell>
          <cell r="B61" t="str">
            <v>Pull Box신설</v>
          </cell>
          <cell r="C61" t="str">
            <v>200x200x100(콘노)</v>
          </cell>
          <cell r="D61" t="str">
            <v>개</v>
          </cell>
          <cell r="E61"/>
          <cell r="F61"/>
          <cell r="G61"/>
          <cell r="H61">
            <v>33</v>
          </cell>
        </row>
        <row r="62">
          <cell r="A62">
            <v>8901085</v>
          </cell>
          <cell r="B62" t="str">
            <v>Pull Box신설</v>
          </cell>
          <cell r="C62" t="str">
            <v>300x300x100(콘노)</v>
          </cell>
          <cell r="D62" t="str">
            <v>개</v>
          </cell>
          <cell r="E62"/>
          <cell r="F62"/>
          <cell r="G62"/>
          <cell r="H62">
            <v>34</v>
          </cell>
        </row>
        <row r="63">
          <cell r="A63">
            <v>8901086</v>
          </cell>
          <cell r="B63" t="str">
            <v>Pull Box신설</v>
          </cell>
          <cell r="C63" t="str">
            <v>400x400x200(콘노)</v>
          </cell>
          <cell r="D63" t="str">
            <v>개</v>
          </cell>
          <cell r="E63"/>
          <cell r="F63"/>
          <cell r="G63"/>
          <cell r="H63">
            <v>35</v>
          </cell>
        </row>
        <row r="64">
          <cell r="A64">
            <v>8901087</v>
          </cell>
          <cell r="B64" t="str">
            <v>Pull Box신설</v>
          </cell>
          <cell r="C64" t="str">
            <v>600x600x300(콘노)</v>
          </cell>
          <cell r="D64" t="str">
            <v>개</v>
          </cell>
          <cell r="E64"/>
          <cell r="F64"/>
          <cell r="G64"/>
          <cell r="H64">
            <v>36</v>
          </cell>
        </row>
        <row r="65">
          <cell r="A65">
            <v>8901090</v>
          </cell>
          <cell r="B65" t="str">
            <v>TV UNIT신설</v>
          </cell>
          <cell r="C65" t="str">
            <v>단말형</v>
          </cell>
          <cell r="D65" t="str">
            <v>개</v>
          </cell>
          <cell r="E65"/>
          <cell r="F65"/>
          <cell r="G65"/>
          <cell r="H65">
            <v>37</v>
          </cell>
        </row>
        <row r="66">
          <cell r="A66">
            <v>8901091</v>
          </cell>
          <cell r="B66" t="str">
            <v>TV UNIT신설</v>
          </cell>
          <cell r="C66" t="str">
            <v>직렬형</v>
          </cell>
          <cell r="D66" t="str">
            <v>개</v>
          </cell>
          <cell r="E66"/>
          <cell r="F66"/>
          <cell r="G66"/>
          <cell r="H66">
            <v>38</v>
          </cell>
        </row>
        <row r="67">
          <cell r="A67">
            <v>8901092</v>
          </cell>
          <cell r="B67" t="str">
            <v>TV AMP신설</v>
          </cell>
          <cell r="C67" t="str">
            <v>공시청용(함체포함)</v>
          </cell>
          <cell r="D67" t="str">
            <v>개</v>
          </cell>
          <cell r="E67"/>
          <cell r="F67"/>
          <cell r="G67"/>
          <cell r="H67">
            <v>39</v>
          </cell>
        </row>
        <row r="68">
          <cell r="A68">
            <v>8901095</v>
          </cell>
          <cell r="B68" t="str">
            <v>4분할기신설</v>
          </cell>
          <cell r="C68" t="str">
            <v>CCTV용</v>
          </cell>
          <cell r="D68" t="str">
            <v>대</v>
          </cell>
          <cell r="E68"/>
          <cell r="F68"/>
          <cell r="G68" t="str">
            <v>S</v>
          </cell>
          <cell r="H68">
            <v>40</v>
          </cell>
        </row>
        <row r="69">
          <cell r="A69">
            <v>8901096</v>
          </cell>
          <cell r="B69" t="str">
            <v>CCTV카메라신설</v>
          </cell>
          <cell r="C69" t="str">
            <v>1/3" 0.2LUX</v>
          </cell>
          <cell r="D69" t="str">
            <v>set</v>
          </cell>
          <cell r="E69"/>
          <cell r="F69"/>
          <cell r="G69"/>
          <cell r="H69">
            <v>41</v>
          </cell>
        </row>
        <row r="70">
          <cell r="A70">
            <v>8901097</v>
          </cell>
          <cell r="B70" t="str">
            <v>CCTV모니터신설</v>
          </cell>
          <cell r="C70" t="str">
            <v>20" Color</v>
          </cell>
          <cell r="D70" t="str">
            <v>대</v>
          </cell>
          <cell r="E70"/>
          <cell r="F70"/>
          <cell r="G70"/>
          <cell r="H70">
            <v>42</v>
          </cell>
        </row>
        <row r="71">
          <cell r="A71">
            <v>8901098</v>
          </cell>
          <cell r="B71" t="str">
            <v>FIDS모니터신설</v>
          </cell>
          <cell r="C71" t="str">
            <v>20" Color(받침대포함)</v>
          </cell>
          <cell r="D71" t="str">
            <v>대</v>
          </cell>
          <cell r="E71"/>
          <cell r="F71"/>
          <cell r="G71"/>
          <cell r="H71">
            <v>43</v>
          </cell>
        </row>
        <row r="72">
          <cell r="A72">
            <v>8901100</v>
          </cell>
          <cell r="B72" t="str">
            <v>Video Matrix이설</v>
          </cell>
          <cell r="C72" t="str">
            <v>VM-6416(32CH)</v>
          </cell>
          <cell r="D72" t="str">
            <v>대</v>
          </cell>
          <cell r="E72"/>
          <cell r="F72"/>
          <cell r="G72"/>
          <cell r="H72">
            <v>44</v>
          </cell>
        </row>
        <row r="73">
          <cell r="A73">
            <v>8901101</v>
          </cell>
          <cell r="B73" t="str">
            <v>S/Q Switch이설</v>
          </cell>
          <cell r="C73" t="str">
            <v>VS-508</v>
          </cell>
          <cell r="D73" t="str">
            <v>대</v>
          </cell>
          <cell r="E73"/>
          <cell r="F73"/>
          <cell r="G73"/>
          <cell r="H73">
            <v>45</v>
          </cell>
        </row>
        <row r="74">
          <cell r="A74">
            <v>8901102</v>
          </cell>
          <cell r="B74" t="str">
            <v>UPS이설</v>
          </cell>
          <cell r="C74" t="str">
            <v>TRS-502</v>
          </cell>
          <cell r="D74" t="str">
            <v>식</v>
          </cell>
          <cell r="E74"/>
          <cell r="F74"/>
          <cell r="G74"/>
          <cell r="H74">
            <v>46</v>
          </cell>
        </row>
        <row r="75">
          <cell r="A75">
            <v>8901103</v>
          </cell>
          <cell r="B75" t="str">
            <v>Console Rack이설</v>
          </cell>
          <cell r="C75" t="str">
            <v>1100x1500x500</v>
          </cell>
          <cell r="D75" t="str">
            <v>식</v>
          </cell>
          <cell r="E75"/>
          <cell r="F75"/>
          <cell r="G75"/>
          <cell r="H75">
            <v>47</v>
          </cell>
        </row>
        <row r="76">
          <cell r="A76">
            <v>8901104</v>
          </cell>
          <cell r="B76" t="str">
            <v>Monitor이설</v>
          </cell>
          <cell r="C76"/>
          <cell r="D76" t="str">
            <v>대</v>
          </cell>
          <cell r="E76"/>
          <cell r="F76"/>
          <cell r="G76"/>
          <cell r="H76">
            <v>48</v>
          </cell>
        </row>
        <row r="77">
          <cell r="A77">
            <v>8901105</v>
          </cell>
          <cell r="B77" t="str">
            <v>Control Keyboard이설</v>
          </cell>
          <cell r="C77" t="str">
            <v>CTC 640</v>
          </cell>
          <cell r="D77" t="str">
            <v>대</v>
          </cell>
          <cell r="E77"/>
          <cell r="F77"/>
          <cell r="G77"/>
          <cell r="H77">
            <v>49</v>
          </cell>
        </row>
        <row r="78">
          <cell r="A78">
            <v>8901106</v>
          </cell>
          <cell r="B78" t="str">
            <v>녹화기이설</v>
          </cell>
          <cell r="C78"/>
          <cell r="D78" t="str">
            <v>대</v>
          </cell>
          <cell r="E78"/>
          <cell r="F78"/>
          <cell r="G78"/>
          <cell r="H78">
            <v>50</v>
          </cell>
        </row>
        <row r="79">
          <cell r="A79">
            <v>8901107</v>
          </cell>
          <cell r="B79" t="str">
            <v>Video Compensator이설</v>
          </cell>
          <cell r="C79" t="str">
            <v>선로증폭기</v>
          </cell>
          <cell r="D79" t="str">
            <v>대</v>
          </cell>
          <cell r="E79"/>
          <cell r="F79"/>
          <cell r="G79"/>
          <cell r="H79">
            <v>51</v>
          </cell>
        </row>
        <row r="80">
          <cell r="A80">
            <v>8901108</v>
          </cell>
          <cell r="B80" t="str">
            <v>키폰주장치이설</v>
          </cell>
          <cell r="C80" t="str">
            <v>VSP 168/360</v>
          </cell>
          <cell r="D80" t="str">
            <v>대</v>
          </cell>
          <cell r="E80"/>
          <cell r="F80"/>
          <cell r="G80"/>
          <cell r="H80">
            <v>52</v>
          </cell>
        </row>
        <row r="81">
          <cell r="A81">
            <v>8901109</v>
          </cell>
          <cell r="B81" t="str">
            <v>UPS이설</v>
          </cell>
          <cell r="C81" t="str">
            <v>2.04KVA(키폰용)</v>
          </cell>
          <cell r="D81" t="str">
            <v>대</v>
          </cell>
          <cell r="E81"/>
          <cell r="F81"/>
          <cell r="G81"/>
          <cell r="H81">
            <v>53</v>
          </cell>
        </row>
        <row r="82">
          <cell r="A82">
            <v>8901110</v>
          </cell>
          <cell r="B82" t="str">
            <v>신고수신반이설</v>
          </cell>
          <cell r="C82" t="str">
            <v>59회선</v>
          </cell>
          <cell r="D82" t="str">
            <v>대</v>
          </cell>
          <cell r="E82"/>
          <cell r="F82"/>
          <cell r="G82"/>
          <cell r="H82">
            <v>54</v>
          </cell>
        </row>
        <row r="83">
          <cell r="A83">
            <v>8901111</v>
          </cell>
          <cell r="B83" t="str">
            <v>AMP이설</v>
          </cell>
          <cell r="C83" t="str">
            <v>비상방송용</v>
          </cell>
          <cell r="D83" t="str">
            <v>대</v>
          </cell>
          <cell r="E83"/>
          <cell r="F83"/>
          <cell r="G83"/>
          <cell r="H83">
            <v>55</v>
          </cell>
        </row>
        <row r="84">
          <cell r="A84">
            <v>8901112</v>
          </cell>
          <cell r="B84" t="str">
            <v>일제지령설비이설</v>
          </cell>
          <cell r="C84" t="str">
            <v>25회선</v>
          </cell>
          <cell r="D84" t="str">
            <v>식</v>
          </cell>
          <cell r="E84"/>
          <cell r="F84"/>
          <cell r="G84"/>
          <cell r="H84">
            <v>56</v>
          </cell>
        </row>
        <row r="85">
          <cell r="A85">
            <v>8901113</v>
          </cell>
          <cell r="B85" t="str">
            <v>비상벨모장치이설</v>
          </cell>
          <cell r="C85"/>
          <cell r="D85" t="str">
            <v>대</v>
          </cell>
          <cell r="E85"/>
          <cell r="F85"/>
          <cell r="G85"/>
          <cell r="H85">
            <v>57</v>
          </cell>
        </row>
        <row r="86">
          <cell r="A86">
            <v>8901114</v>
          </cell>
          <cell r="B86" t="str">
            <v>LAN장비이설</v>
          </cell>
          <cell r="C86" t="str">
            <v>40Port</v>
          </cell>
          <cell r="D86" t="str">
            <v>식</v>
          </cell>
          <cell r="E86"/>
          <cell r="F86"/>
          <cell r="G86"/>
          <cell r="H86">
            <v>58</v>
          </cell>
        </row>
        <row r="87">
          <cell r="A87">
            <v>8901115</v>
          </cell>
          <cell r="B87" t="str">
            <v>중계시스템이설</v>
          </cell>
          <cell r="C87" t="str">
            <v>19"Rack</v>
          </cell>
          <cell r="D87" t="str">
            <v>식</v>
          </cell>
          <cell r="E87"/>
          <cell r="F87"/>
          <cell r="G87"/>
          <cell r="H87">
            <v>59</v>
          </cell>
        </row>
        <row r="88">
          <cell r="A88">
            <v>8901116</v>
          </cell>
          <cell r="B88" t="str">
            <v>모뎀이설</v>
          </cell>
          <cell r="C88" t="str">
            <v>65N/R</v>
          </cell>
          <cell r="D88" t="str">
            <v>대</v>
          </cell>
          <cell r="E88"/>
          <cell r="F88"/>
          <cell r="G88"/>
          <cell r="H88">
            <v>60</v>
          </cell>
        </row>
        <row r="89">
          <cell r="A89">
            <v>8901117</v>
          </cell>
          <cell r="B89" t="str">
            <v>UPS이설</v>
          </cell>
          <cell r="C89" t="str">
            <v>5KVA</v>
          </cell>
          <cell r="D89" t="str">
            <v>대</v>
          </cell>
          <cell r="E89"/>
          <cell r="F89"/>
          <cell r="G89"/>
          <cell r="H89">
            <v>61</v>
          </cell>
        </row>
        <row r="90">
          <cell r="A90">
            <v>8901118</v>
          </cell>
          <cell r="B90" t="str">
            <v>컴퓨터이설</v>
          </cell>
          <cell r="C90" t="str">
            <v>486DX</v>
          </cell>
          <cell r="D90" t="str">
            <v>대</v>
          </cell>
          <cell r="E90"/>
          <cell r="F90"/>
          <cell r="G90"/>
          <cell r="H90">
            <v>62</v>
          </cell>
        </row>
        <row r="91">
          <cell r="A91">
            <v>8901119</v>
          </cell>
          <cell r="B91" t="str">
            <v>전선철거</v>
          </cell>
          <cell r="C91" t="str">
            <v>HIV 1.2mm x 3열</v>
          </cell>
          <cell r="D91" t="str">
            <v>m</v>
          </cell>
          <cell r="E91"/>
          <cell r="F91"/>
          <cell r="G91"/>
          <cell r="H91">
            <v>63</v>
          </cell>
        </row>
        <row r="92">
          <cell r="A92">
            <v>8901120</v>
          </cell>
          <cell r="B92" t="str">
            <v>동축케이블철거</v>
          </cell>
          <cell r="C92" t="str">
            <v>ECX 5C-2V x 2열</v>
          </cell>
          <cell r="D92" t="str">
            <v>10m</v>
          </cell>
          <cell r="E92"/>
          <cell r="F92"/>
          <cell r="G92"/>
          <cell r="H92">
            <v>64</v>
          </cell>
        </row>
        <row r="93">
          <cell r="A93">
            <v>8901200</v>
          </cell>
          <cell r="B93" t="str">
            <v>동축케이블철거</v>
          </cell>
          <cell r="C93" t="str">
            <v>ECX 5C-2V x 5열</v>
          </cell>
          <cell r="D93" t="str">
            <v>10m</v>
          </cell>
          <cell r="E93"/>
          <cell r="F93"/>
          <cell r="G93"/>
          <cell r="H93">
            <v>65</v>
          </cell>
        </row>
        <row r="94">
          <cell r="A94">
            <v>8901121</v>
          </cell>
          <cell r="B94" t="str">
            <v>단자함철거</v>
          </cell>
          <cell r="C94" t="str">
            <v>20P</v>
          </cell>
          <cell r="D94" t="str">
            <v>개</v>
          </cell>
          <cell r="E94"/>
          <cell r="F94"/>
          <cell r="G94"/>
          <cell r="H94">
            <v>66</v>
          </cell>
        </row>
        <row r="95">
          <cell r="A95">
            <v>8901122</v>
          </cell>
          <cell r="B95" t="str">
            <v>단자함철거</v>
          </cell>
          <cell r="C95" t="str">
            <v>30P</v>
          </cell>
          <cell r="D95" t="str">
            <v>개</v>
          </cell>
          <cell r="E95"/>
          <cell r="F95"/>
          <cell r="G95"/>
          <cell r="H95">
            <v>67</v>
          </cell>
        </row>
        <row r="96">
          <cell r="A96">
            <v>8901123</v>
          </cell>
          <cell r="B96" t="str">
            <v>스피커철거</v>
          </cell>
          <cell r="C96" t="str">
            <v>3W</v>
          </cell>
          <cell r="D96" t="str">
            <v>개</v>
          </cell>
          <cell r="E96"/>
          <cell r="F96"/>
          <cell r="G96"/>
          <cell r="H96">
            <v>68</v>
          </cell>
        </row>
        <row r="97">
          <cell r="A97">
            <v>8901124</v>
          </cell>
          <cell r="B97" t="str">
            <v>음량조절기철거</v>
          </cell>
          <cell r="C97" t="str">
            <v>ATT</v>
          </cell>
          <cell r="D97" t="str">
            <v>개</v>
          </cell>
          <cell r="E97"/>
          <cell r="F97"/>
          <cell r="G97"/>
          <cell r="H97">
            <v>69</v>
          </cell>
        </row>
        <row r="98">
          <cell r="A98">
            <v>8901125</v>
          </cell>
          <cell r="B98" t="str">
            <v>음량조절기신설</v>
          </cell>
          <cell r="C98" t="str">
            <v>ATT</v>
          </cell>
          <cell r="D98" t="str">
            <v>개</v>
          </cell>
          <cell r="E98"/>
          <cell r="F98"/>
          <cell r="G98"/>
          <cell r="H98">
            <v>70</v>
          </cell>
        </row>
        <row r="99">
          <cell r="A99">
            <v>8901126</v>
          </cell>
          <cell r="B99" t="str">
            <v>스피커이설</v>
          </cell>
          <cell r="C99" t="str">
            <v>3W</v>
          </cell>
          <cell r="D99" t="str">
            <v>개</v>
          </cell>
          <cell r="E99"/>
          <cell r="F99"/>
          <cell r="G99"/>
          <cell r="H99">
            <v>71</v>
          </cell>
        </row>
        <row r="100">
          <cell r="A100">
            <v>8901127</v>
          </cell>
          <cell r="B100" t="str">
            <v>가요전선관 철거</v>
          </cell>
          <cell r="C100" t="str">
            <v>제1종16mm(비방수)</v>
          </cell>
          <cell r="D100" t="str">
            <v>10m</v>
          </cell>
          <cell r="E100"/>
          <cell r="F100"/>
          <cell r="G100"/>
          <cell r="H100">
            <v>72</v>
          </cell>
        </row>
        <row r="101">
          <cell r="A101">
            <v>8901128</v>
          </cell>
          <cell r="B101" t="str">
            <v>FIDS 단말기 이설</v>
          </cell>
          <cell r="C101" t="str">
            <v>펜티엄 Ⅲ</v>
          </cell>
          <cell r="D101" t="str">
            <v>대</v>
          </cell>
          <cell r="E101"/>
          <cell r="F101"/>
          <cell r="G101"/>
          <cell r="H101">
            <v>73</v>
          </cell>
        </row>
        <row r="102">
          <cell r="A102">
            <v>8901129</v>
          </cell>
          <cell r="B102" t="str">
            <v>모뎀 이설</v>
          </cell>
          <cell r="C102" t="str">
            <v>X-TAL65N</v>
          </cell>
          <cell r="D102" t="str">
            <v>개</v>
          </cell>
          <cell r="E102"/>
          <cell r="F102"/>
          <cell r="G102"/>
          <cell r="H102">
            <v>74</v>
          </cell>
        </row>
        <row r="103">
          <cell r="A103">
            <v>8901130</v>
          </cell>
          <cell r="B103" t="str">
            <v>REMOTE AMP 이설</v>
          </cell>
          <cell r="C103" t="str">
            <v>INTER-M</v>
          </cell>
          <cell r="D103" t="str">
            <v>대</v>
          </cell>
          <cell r="E103"/>
          <cell r="F103"/>
          <cell r="G103"/>
          <cell r="H103">
            <v>75</v>
          </cell>
        </row>
      </sheetData>
      <sheetData sheetId="1">
        <row r="2">
          <cell r="A2">
            <v>201</v>
          </cell>
          <cell r="B2" t="str">
            <v>가. 재료비</v>
          </cell>
        </row>
        <row r="3">
          <cell r="A3">
            <v>202</v>
          </cell>
          <cell r="B3" t="str">
            <v>나. 노무비</v>
          </cell>
        </row>
        <row r="4">
          <cell r="A4">
            <v>203</v>
          </cell>
          <cell r="B4" t="str">
            <v>다. 공구손료</v>
          </cell>
          <cell r="C4" t="str">
            <v>노무비의 3%</v>
          </cell>
          <cell r="D4" t="str">
            <v>식</v>
          </cell>
        </row>
        <row r="5">
          <cell r="A5">
            <v>204</v>
          </cell>
          <cell r="B5" t="str">
            <v>전선관부속품비</v>
          </cell>
          <cell r="C5" t="str">
            <v>전선관의 15.0 %</v>
          </cell>
          <cell r="D5" t="str">
            <v>식</v>
          </cell>
        </row>
        <row r="6">
          <cell r="A6">
            <v>205</v>
          </cell>
          <cell r="B6" t="str">
            <v>잡재료비</v>
          </cell>
          <cell r="C6" t="str">
            <v>배관배선의2.00 %</v>
          </cell>
          <cell r="D6" t="str">
            <v>식</v>
          </cell>
        </row>
        <row r="7">
          <cell r="A7">
            <v>206</v>
          </cell>
          <cell r="B7" t="str">
            <v>합          계</v>
          </cell>
        </row>
        <row r="8">
          <cell r="A8">
            <v>100001</v>
          </cell>
          <cell r="B8" t="str">
            <v>관비닐</v>
          </cell>
          <cell r="C8" t="str">
            <v>FC 100mm</v>
          </cell>
          <cell r="D8" t="str">
            <v>m</v>
          </cell>
        </row>
        <row r="9">
          <cell r="A9">
            <v>100002</v>
          </cell>
          <cell r="B9" t="str">
            <v>도관전선관(HP)</v>
          </cell>
          <cell r="C9" t="str">
            <v>HP 115mm</v>
          </cell>
          <cell r="D9" t="str">
            <v>m</v>
          </cell>
        </row>
        <row r="10">
          <cell r="A10">
            <v>100003</v>
          </cell>
          <cell r="B10" t="str">
            <v>평철밴드</v>
          </cell>
          <cell r="C10" t="str">
            <v>115mm</v>
          </cell>
          <cell r="D10" t="str">
            <v>개</v>
          </cell>
        </row>
        <row r="11">
          <cell r="A11">
            <v>100004</v>
          </cell>
          <cell r="B11" t="str">
            <v>광섬유케이블</v>
          </cell>
          <cell r="C11" t="str">
            <v>OF-SM-24Core</v>
          </cell>
          <cell r="D11" t="str">
            <v>m</v>
          </cell>
        </row>
        <row r="12">
          <cell r="A12">
            <v>100005</v>
          </cell>
          <cell r="B12" t="str">
            <v>가입자시험반</v>
          </cell>
          <cell r="C12"/>
          <cell r="D12" t="str">
            <v>대</v>
          </cell>
        </row>
        <row r="13">
          <cell r="A13">
            <v>100006</v>
          </cell>
          <cell r="B13" t="str">
            <v>광가입자전송장치</v>
          </cell>
          <cell r="C13" t="str">
            <v>FLC-D TYPE</v>
          </cell>
          <cell r="D13" t="str">
            <v>식</v>
          </cell>
        </row>
        <row r="14">
          <cell r="A14">
            <v>4</v>
          </cell>
          <cell r="B14" t="str">
            <v>형틀목공</v>
          </cell>
          <cell r="C14" t="str">
            <v>기본품의 3%</v>
          </cell>
          <cell r="D14" t="str">
            <v>식</v>
          </cell>
        </row>
        <row r="15">
          <cell r="A15">
            <v>6</v>
          </cell>
          <cell r="B15" t="str">
            <v>철골공</v>
          </cell>
          <cell r="C15" t="str">
            <v>기본품의 3%</v>
          </cell>
          <cell r="D15" t="str">
            <v>식</v>
          </cell>
        </row>
        <row r="16">
          <cell r="A16">
            <v>26</v>
          </cell>
          <cell r="B16" t="str">
            <v>콘크리트공</v>
          </cell>
          <cell r="C16" t="str">
            <v>기본품의 3%</v>
          </cell>
          <cell r="D16" t="str">
            <v>식</v>
          </cell>
        </row>
        <row r="17">
          <cell r="A17">
            <v>67</v>
          </cell>
          <cell r="B17" t="str">
            <v>플랜트전공</v>
          </cell>
          <cell r="C17" t="str">
            <v>기본품의 3%</v>
          </cell>
          <cell r="D17" t="str">
            <v>식</v>
          </cell>
        </row>
        <row r="18">
          <cell r="A18">
            <v>68</v>
          </cell>
          <cell r="B18" t="str">
            <v>내선전공</v>
          </cell>
          <cell r="C18" t="str">
            <v>기본품의 3%</v>
          </cell>
          <cell r="D18" t="str">
            <v>식</v>
          </cell>
        </row>
        <row r="19">
          <cell r="A19">
            <v>71</v>
          </cell>
          <cell r="B19" t="str">
            <v>저압케이블전공</v>
          </cell>
          <cell r="C19" t="str">
            <v>기본품의 3%</v>
          </cell>
          <cell r="D19" t="str">
            <v>식</v>
          </cell>
        </row>
        <row r="20">
          <cell r="A20">
            <v>75</v>
          </cell>
          <cell r="B20" t="str">
            <v>통신설비공</v>
          </cell>
          <cell r="C20" t="str">
            <v>기본품의 3%</v>
          </cell>
          <cell r="D20" t="str">
            <v>식</v>
          </cell>
        </row>
        <row r="21">
          <cell r="A21">
            <v>76</v>
          </cell>
          <cell r="B21" t="str">
            <v>통신내선공</v>
          </cell>
          <cell r="C21" t="str">
            <v>기본품의 3%</v>
          </cell>
          <cell r="D21" t="str">
            <v>식</v>
          </cell>
        </row>
        <row r="22">
          <cell r="A22">
            <v>77</v>
          </cell>
          <cell r="B22" t="str">
            <v>통신케이블공</v>
          </cell>
          <cell r="C22" t="str">
            <v>기본품의 3%</v>
          </cell>
          <cell r="D22" t="str">
            <v>식</v>
          </cell>
        </row>
        <row r="23">
          <cell r="A23">
            <v>84</v>
          </cell>
          <cell r="B23" t="str">
            <v>보통인부</v>
          </cell>
          <cell r="C23" t="str">
            <v>기본품의 3%</v>
          </cell>
          <cell r="D23" t="str">
            <v>식</v>
          </cell>
        </row>
        <row r="24">
          <cell r="A24">
            <v>130</v>
          </cell>
          <cell r="B24" t="str">
            <v>H/W설치기사</v>
          </cell>
          <cell r="C24" t="str">
            <v>기본품의 3%</v>
          </cell>
          <cell r="D24" t="str">
            <v>식</v>
          </cell>
        </row>
        <row r="25">
          <cell r="A25">
            <v>131</v>
          </cell>
          <cell r="B25" t="str">
            <v>H/W시험기사</v>
          </cell>
          <cell r="C25" t="str">
            <v>기본품의 3%</v>
          </cell>
          <cell r="D25" t="str">
            <v>식</v>
          </cell>
        </row>
        <row r="26">
          <cell r="A26">
            <v>132</v>
          </cell>
          <cell r="B26" t="str">
            <v>S/W시험기사</v>
          </cell>
          <cell r="C26" t="str">
            <v>기본품의 3%</v>
          </cell>
          <cell r="D26" t="str">
            <v>식</v>
          </cell>
        </row>
        <row r="27">
          <cell r="A27">
            <v>165</v>
          </cell>
          <cell r="B27" t="str">
            <v>통신기사1급</v>
          </cell>
          <cell r="C27" t="str">
            <v>기본품의 3%</v>
          </cell>
          <cell r="D27" t="str">
            <v>식</v>
          </cell>
        </row>
        <row r="28">
          <cell r="A28">
            <v>166</v>
          </cell>
          <cell r="B28" t="str">
            <v>통신기사2급</v>
          </cell>
          <cell r="C28" t="str">
            <v>기본품의 3%</v>
          </cell>
          <cell r="D28" t="str">
            <v>식</v>
          </cell>
        </row>
        <row r="31">
          <cell r="G31" t="str">
            <v>2001년상반기</v>
          </cell>
          <cell r="H31" t="str">
            <v>2000년하반기</v>
          </cell>
        </row>
        <row r="32">
          <cell r="A32">
            <v>1004</v>
          </cell>
          <cell r="B32" t="str">
            <v>형틀목공</v>
          </cell>
          <cell r="C32"/>
          <cell r="D32" t="str">
            <v>인</v>
          </cell>
          <cell r="E32"/>
          <cell r="F32">
            <v>74684</v>
          </cell>
          <cell r="G32">
            <v>64943</v>
          </cell>
          <cell r="H32">
            <v>63219</v>
          </cell>
        </row>
        <row r="33">
          <cell r="A33">
            <v>1006</v>
          </cell>
          <cell r="B33" t="str">
            <v>철골공</v>
          </cell>
          <cell r="C33"/>
          <cell r="D33" t="str">
            <v>인</v>
          </cell>
          <cell r="E33"/>
          <cell r="F33">
            <v>74300</v>
          </cell>
          <cell r="G33">
            <v>64609</v>
          </cell>
          <cell r="H33">
            <v>64572</v>
          </cell>
        </row>
        <row r="34">
          <cell r="A34">
            <v>1026</v>
          </cell>
          <cell r="B34" t="str">
            <v>콘크리트공</v>
          </cell>
          <cell r="C34"/>
          <cell r="D34" t="str">
            <v>인</v>
          </cell>
          <cell r="E34"/>
          <cell r="F34">
            <v>72858</v>
          </cell>
          <cell r="G34">
            <v>63355</v>
          </cell>
          <cell r="H34">
            <v>64308</v>
          </cell>
        </row>
        <row r="35">
          <cell r="A35">
            <v>1067</v>
          </cell>
          <cell r="B35" t="str">
            <v>플랜트전공</v>
          </cell>
          <cell r="C35"/>
          <cell r="D35" t="str">
            <v>인</v>
          </cell>
          <cell r="E35"/>
          <cell r="F35">
            <v>64985</v>
          </cell>
          <cell r="G35">
            <v>56509</v>
          </cell>
          <cell r="H35">
            <v>57299</v>
          </cell>
        </row>
        <row r="36">
          <cell r="A36">
            <v>1068</v>
          </cell>
          <cell r="B36" t="str">
            <v>내선전공</v>
          </cell>
          <cell r="C36"/>
          <cell r="D36" t="str">
            <v>인</v>
          </cell>
          <cell r="E36"/>
          <cell r="F36">
            <v>58839</v>
          </cell>
          <cell r="G36">
            <v>51165</v>
          </cell>
          <cell r="H36">
            <v>49969</v>
          </cell>
        </row>
        <row r="37">
          <cell r="A37">
            <v>1071</v>
          </cell>
          <cell r="B37" t="str">
            <v>저압케이블전공</v>
          </cell>
          <cell r="C37"/>
          <cell r="D37" t="str">
            <v>인</v>
          </cell>
          <cell r="E37"/>
          <cell r="F37">
            <v>76259</v>
          </cell>
          <cell r="G37">
            <v>66313</v>
          </cell>
          <cell r="H37">
            <v>67062</v>
          </cell>
        </row>
        <row r="38">
          <cell r="A38">
            <v>1075</v>
          </cell>
          <cell r="B38" t="str">
            <v>통신설비공</v>
          </cell>
          <cell r="C38"/>
          <cell r="D38" t="str">
            <v>인</v>
          </cell>
          <cell r="E38"/>
          <cell r="F38">
            <v>84058</v>
          </cell>
          <cell r="G38">
            <v>73094</v>
          </cell>
          <cell r="H38">
            <v>71782</v>
          </cell>
        </row>
        <row r="39">
          <cell r="A39">
            <v>1076</v>
          </cell>
          <cell r="B39" t="str">
            <v>통신내선공</v>
          </cell>
          <cell r="C39"/>
          <cell r="D39" t="str">
            <v>인</v>
          </cell>
          <cell r="E39"/>
          <cell r="F39">
            <v>66257</v>
          </cell>
          <cell r="G39">
            <v>57615</v>
          </cell>
          <cell r="H39">
            <v>57139</v>
          </cell>
        </row>
        <row r="40">
          <cell r="A40">
            <v>1077</v>
          </cell>
          <cell r="B40" t="str">
            <v>통신케이블공</v>
          </cell>
          <cell r="C40"/>
          <cell r="D40" t="str">
            <v>인</v>
          </cell>
          <cell r="E40"/>
          <cell r="F40">
            <v>104560</v>
          </cell>
          <cell r="G40">
            <v>90922</v>
          </cell>
          <cell r="H40">
            <v>89004</v>
          </cell>
        </row>
        <row r="41">
          <cell r="A41">
            <v>1084</v>
          </cell>
          <cell r="B41" t="str">
            <v>보통인부</v>
          </cell>
          <cell r="C41"/>
          <cell r="D41" t="str">
            <v>인</v>
          </cell>
          <cell r="E41"/>
          <cell r="F41">
            <v>43105</v>
          </cell>
          <cell r="G41">
            <v>37483</v>
          </cell>
          <cell r="H41">
            <v>37052</v>
          </cell>
        </row>
        <row r="42">
          <cell r="A42">
            <v>1130</v>
          </cell>
          <cell r="B42" t="str">
            <v>H/W설치기사</v>
          </cell>
          <cell r="C42"/>
          <cell r="D42" t="str">
            <v>인</v>
          </cell>
          <cell r="E42"/>
          <cell r="F42">
            <v>94094</v>
          </cell>
          <cell r="G42">
            <v>81821</v>
          </cell>
          <cell r="H42">
            <v>80720</v>
          </cell>
        </row>
        <row r="43">
          <cell r="A43">
            <v>1131</v>
          </cell>
          <cell r="B43" t="str">
            <v>H/W시험기사</v>
          </cell>
          <cell r="C43"/>
          <cell r="D43" t="str">
            <v>인</v>
          </cell>
          <cell r="E43"/>
          <cell r="F43">
            <v>99581</v>
          </cell>
          <cell r="G43">
            <v>86593</v>
          </cell>
          <cell r="H43">
            <v>85172</v>
          </cell>
        </row>
        <row r="44">
          <cell r="A44">
            <v>1132</v>
          </cell>
          <cell r="B44" t="str">
            <v>S/W시험기사</v>
          </cell>
          <cell r="C44"/>
          <cell r="D44" t="str">
            <v>인</v>
          </cell>
          <cell r="E44"/>
          <cell r="F44">
            <v>105028</v>
          </cell>
          <cell r="G44">
            <v>91329</v>
          </cell>
          <cell r="H44">
            <v>88655</v>
          </cell>
        </row>
        <row r="45">
          <cell r="A45">
            <v>1165</v>
          </cell>
          <cell r="B45" t="str">
            <v>통신기사1급</v>
          </cell>
          <cell r="C45"/>
          <cell r="D45" t="str">
            <v>인</v>
          </cell>
          <cell r="E45"/>
          <cell r="F45">
            <v>104430</v>
          </cell>
          <cell r="G45">
            <v>90809</v>
          </cell>
          <cell r="H45">
            <v>95528</v>
          </cell>
        </row>
        <row r="46">
          <cell r="A46">
            <v>1166</v>
          </cell>
          <cell r="B46" t="str">
            <v>통신기사2급</v>
          </cell>
          <cell r="C46"/>
          <cell r="D46" t="str">
            <v>인</v>
          </cell>
          <cell r="E46"/>
          <cell r="F46">
            <v>98921</v>
          </cell>
          <cell r="G46">
            <v>86019</v>
          </cell>
          <cell r="H46">
            <v>91106</v>
          </cell>
        </row>
        <row r="50">
          <cell r="A50">
            <v>104716</v>
          </cell>
          <cell r="B50" t="str">
            <v>앵글</v>
          </cell>
          <cell r="C50" t="str">
            <v>75x75x6t</v>
          </cell>
          <cell r="D50" t="str">
            <v>kg</v>
          </cell>
          <cell r="E50"/>
          <cell r="F50">
            <v>335</v>
          </cell>
        </row>
        <row r="51">
          <cell r="A51">
            <v>403011</v>
          </cell>
          <cell r="B51" t="str">
            <v>아연도철선(1종)</v>
          </cell>
          <cell r="C51" t="str">
            <v>#8   4.0mm</v>
          </cell>
          <cell r="D51" t="str">
            <v>kg</v>
          </cell>
          <cell r="E51"/>
          <cell r="F51">
            <v>610</v>
          </cell>
        </row>
        <row r="52">
          <cell r="A52">
            <v>405005</v>
          </cell>
          <cell r="B52" t="str">
            <v>철못</v>
          </cell>
          <cell r="C52" t="str">
            <v>N 75</v>
          </cell>
          <cell r="D52" t="str">
            <v>kg</v>
          </cell>
          <cell r="E52"/>
          <cell r="F52">
            <v>532</v>
          </cell>
        </row>
        <row r="53">
          <cell r="A53">
            <v>501084</v>
          </cell>
          <cell r="B53" t="str">
            <v>일반(육각)볼트</v>
          </cell>
          <cell r="C53" t="str">
            <v>M12  L40</v>
          </cell>
          <cell r="D53" t="str">
            <v>개</v>
          </cell>
          <cell r="E53"/>
          <cell r="F53">
            <v>50</v>
          </cell>
        </row>
        <row r="54">
          <cell r="A54">
            <v>501805</v>
          </cell>
          <cell r="B54" t="str">
            <v>너트</v>
          </cell>
          <cell r="C54" t="str">
            <v>M12</v>
          </cell>
          <cell r="D54" t="str">
            <v>EA</v>
          </cell>
          <cell r="E54"/>
          <cell r="F54">
            <v>20</v>
          </cell>
        </row>
        <row r="55">
          <cell r="A55">
            <v>505015</v>
          </cell>
          <cell r="B55" t="str">
            <v>달대볼트(아연도)</v>
          </cell>
          <cell r="C55" t="str">
            <v>M16 L1000</v>
          </cell>
          <cell r="D55" t="str">
            <v>개</v>
          </cell>
          <cell r="E55"/>
          <cell r="F55">
            <v>1248</v>
          </cell>
        </row>
        <row r="56">
          <cell r="A56">
            <v>509012</v>
          </cell>
          <cell r="B56" t="str">
            <v>셋트앵커(5/8")</v>
          </cell>
          <cell r="C56" t="str">
            <v>M16 L125</v>
          </cell>
          <cell r="D56" t="str">
            <v>개</v>
          </cell>
          <cell r="E56"/>
          <cell r="F56">
            <v>300</v>
          </cell>
        </row>
        <row r="57">
          <cell r="A57">
            <v>509105</v>
          </cell>
          <cell r="B57" t="str">
            <v>스트롱앵커</v>
          </cell>
          <cell r="C57" t="str">
            <v>5/8"  (M16)</v>
          </cell>
          <cell r="D57" t="str">
            <v>개</v>
          </cell>
          <cell r="E57"/>
          <cell r="F57">
            <v>345</v>
          </cell>
        </row>
        <row r="58">
          <cell r="A58">
            <v>513004</v>
          </cell>
          <cell r="B58" t="str">
            <v>와샤</v>
          </cell>
          <cell r="C58" t="str">
            <v>M12</v>
          </cell>
          <cell r="D58" t="str">
            <v>개</v>
          </cell>
          <cell r="E58"/>
          <cell r="F58">
            <v>11</v>
          </cell>
        </row>
        <row r="59">
          <cell r="A59">
            <v>513006</v>
          </cell>
          <cell r="B59" t="str">
            <v>와샤</v>
          </cell>
          <cell r="C59" t="str">
            <v>M16</v>
          </cell>
          <cell r="D59" t="str">
            <v>개</v>
          </cell>
          <cell r="E59"/>
          <cell r="F59">
            <v>21</v>
          </cell>
        </row>
        <row r="60">
          <cell r="A60">
            <v>516007</v>
          </cell>
          <cell r="B60" t="str">
            <v>너트(SUS)</v>
          </cell>
          <cell r="C60" t="str">
            <v>M16</v>
          </cell>
          <cell r="D60" t="str">
            <v>개</v>
          </cell>
          <cell r="E60"/>
          <cell r="F60">
            <v>38</v>
          </cell>
        </row>
        <row r="61">
          <cell r="A61">
            <v>599001</v>
          </cell>
          <cell r="B61" t="str">
            <v>타정핀</v>
          </cell>
          <cell r="C61">
            <v>0</v>
          </cell>
          <cell r="D61" t="str">
            <v>개</v>
          </cell>
          <cell r="E61"/>
          <cell r="F61">
            <v>252</v>
          </cell>
        </row>
        <row r="62">
          <cell r="A62">
            <v>599002</v>
          </cell>
          <cell r="B62" t="str">
            <v>공포탄(힐티용)</v>
          </cell>
          <cell r="C62">
            <v>0</v>
          </cell>
          <cell r="D62" t="str">
            <v>발</v>
          </cell>
          <cell r="E62"/>
          <cell r="F62">
            <v>118</v>
          </cell>
        </row>
        <row r="63">
          <cell r="A63">
            <v>601002</v>
          </cell>
          <cell r="B63" t="str">
            <v>육송</v>
          </cell>
          <cell r="C63" t="str">
            <v>각재</v>
          </cell>
          <cell r="D63" t="str">
            <v>㎥</v>
          </cell>
          <cell r="E63"/>
          <cell r="F63">
            <v>264705</v>
          </cell>
        </row>
        <row r="64">
          <cell r="A64">
            <v>610017</v>
          </cell>
          <cell r="B64" t="str">
            <v>보통합판(1급)</v>
          </cell>
          <cell r="C64" t="str">
            <v>12T  1.21*2.42</v>
          </cell>
          <cell r="D64" t="str">
            <v>㎡</v>
          </cell>
          <cell r="E64"/>
          <cell r="F64">
            <v>6550</v>
          </cell>
        </row>
        <row r="65">
          <cell r="A65">
            <v>804002</v>
          </cell>
          <cell r="B65" t="str">
            <v>박리제</v>
          </cell>
          <cell r="C65" t="str">
            <v>수성</v>
          </cell>
          <cell r="D65" t="str">
            <v>ℓ</v>
          </cell>
          <cell r="E65"/>
          <cell r="F65">
            <v>1000</v>
          </cell>
        </row>
        <row r="66">
          <cell r="A66">
            <v>903031</v>
          </cell>
          <cell r="B66" t="str">
            <v>모래</v>
          </cell>
          <cell r="C66" t="str">
            <v>부산(도착도)</v>
          </cell>
          <cell r="D66" t="str">
            <v>㎥</v>
          </cell>
          <cell r="E66"/>
          <cell r="F66">
            <v>17000</v>
          </cell>
        </row>
        <row r="67">
          <cell r="A67">
            <v>903032</v>
          </cell>
          <cell r="B67" t="str">
            <v>자갈(#467.∮40)</v>
          </cell>
          <cell r="C67" t="str">
            <v>부산(도착도)</v>
          </cell>
          <cell r="D67" t="str">
            <v>㎥</v>
          </cell>
          <cell r="E67"/>
          <cell r="F67">
            <v>17000</v>
          </cell>
        </row>
        <row r="68">
          <cell r="A68">
            <v>906001</v>
          </cell>
          <cell r="B68" t="str">
            <v>시멘트(40kg)</v>
          </cell>
          <cell r="C68" t="str">
            <v>(분공장도)</v>
          </cell>
          <cell r="D68" t="str">
            <v>포</v>
          </cell>
          <cell r="E68"/>
          <cell r="F68">
            <v>3600</v>
          </cell>
        </row>
        <row r="69">
          <cell r="A69">
            <v>7002001</v>
          </cell>
          <cell r="B69" t="str">
            <v>2종 비닐절연전선</v>
          </cell>
          <cell r="C69" t="str">
            <v>HIV 1.2mm</v>
          </cell>
          <cell r="D69" t="str">
            <v>m</v>
          </cell>
          <cell r="E69"/>
          <cell r="F69">
            <v>44</v>
          </cell>
        </row>
        <row r="70">
          <cell r="A70">
            <v>7004081</v>
          </cell>
          <cell r="B70" t="str">
            <v>600V 가교PE 케이블</v>
          </cell>
          <cell r="C70" t="str">
            <v>CV 3.5㎟x 3C</v>
          </cell>
          <cell r="D70" t="str">
            <v>m</v>
          </cell>
          <cell r="E70"/>
          <cell r="F70">
            <v>624</v>
          </cell>
        </row>
        <row r="71">
          <cell r="A71">
            <v>7004084</v>
          </cell>
          <cell r="B71" t="str">
            <v>600V 가교PE 케이블</v>
          </cell>
          <cell r="C71" t="str">
            <v>CV 14㎟ x 3C</v>
          </cell>
          <cell r="D71" t="str">
            <v>m</v>
          </cell>
          <cell r="E71"/>
          <cell r="F71">
            <v>1981</v>
          </cell>
        </row>
        <row r="72">
          <cell r="A72">
            <v>7006012</v>
          </cell>
          <cell r="B72" t="str">
            <v>접지용전선</v>
          </cell>
          <cell r="C72" t="str">
            <v>GV 22㎟</v>
          </cell>
          <cell r="D72" t="str">
            <v>m</v>
          </cell>
          <cell r="E72"/>
          <cell r="F72">
            <v>1210</v>
          </cell>
        </row>
        <row r="73">
          <cell r="A73">
            <v>7101101</v>
          </cell>
          <cell r="B73" t="str">
            <v>통신케이블 CPEV</v>
          </cell>
          <cell r="C73" t="str">
            <v>0.65mm x 10 P</v>
          </cell>
          <cell r="D73" t="str">
            <v>m</v>
          </cell>
          <cell r="E73"/>
          <cell r="F73">
            <v>762</v>
          </cell>
        </row>
        <row r="74">
          <cell r="A74">
            <v>7101102</v>
          </cell>
          <cell r="B74" t="str">
            <v>통신케이블 CPEV</v>
          </cell>
          <cell r="C74" t="str">
            <v>0.65mm x 20 P</v>
          </cell>
          <cell r="D74" t="str">
            <v>m</v>
          </cell>
          <cell r="E74"/>
          <cell r="F74">
            <v>1126</v>
          </cell>
        </row>
        <row r="75">
          <cell r="A75">
            <v>7101105</v>
          </cell>
          <cell r="B75" t="str">
            <v>통신케이블 CPEV</v>
          </cell>
          <cell r="C75" t="str">
            <v>0.65mm x 30 P</v>
          </cell>
          <cell r="D75" t="str">
            <v>m</v>
          </cell>
          <cell r="E75"/>
          <cell r="F75">
            <v>1532</v>
          </cell>
        </row>
        <row r="76">
          <cell r="A76">
            <v>7101108</v>
          </cell>
          <cell r="B76" t="str">
            <v>통신케이블 CPEV</v>
          </cell>
          <cell r="C76" t="str">
            <v>0.65mm x 100 P</v>
          </cell>
          <cell r="D76" t="str">
            <v>m</v>
          </cell>
          <cell r="E76"/>
          <cell r="F76">
            <v>3890</v>
          </cell>
        </row>
        <row r="77">
          <cell r="A77">
            <v>7104081</v>
          </cell>
          <cell r="B77" t="str">
            <v>ECX CABLE</v>
          </cell>
          <cell r="C77" t="str">
            <v>5C-2V</v>
          </cell>
          <cell r="D77" t="str">
            <v>m</v>
          </cell>
          <cell r="E77"/>
          <cell r="F77">
            <v>324</v>
          </cell>
        </row>
        <row r="78">
          <cell r="A78">
            <v>7104143</v>
          </cell>
          <cell r="B78" t="str">
            <v>고발포동축케이블</v>
          </cell>
          <cell r="C78" t="str">
            <v>7C-HFB</v>
          </cell>
          <cell r="D78" t="str">
            <v>m</v>
          </cell>
          <cell r="E78"/>
          <cell r="F78">
            <v>740</v>
          </cell>
        </row>
        <row r="79">
          <cell r="A79">
            <v>7107010</v>
          </cell>
          <cell r="B79" t="str">
            <v>제어케이블 CVV-SB</v>
          </cell>
          <cell r="C79" t="str">
            <v>1.25㎟ x 3C</v>
          </cell>
          <cell r="D79" t="str">
            <v>m</v>
          </cell>
          <cell r="E79"/>
          <cell r="F79">
            <v>671</v>
          </cell>
        </row>
        <row r="80">
          <cell r="A80">
            <v>7107070</v>
          </cell>
          <cell r="B80" t="str">
            <v>제어케이블 CVV-SB</v>
          </cell>
          <cell r="C80" t="str">
            <v>1.25㎟X10c</v>
          </cell>
          <cell r="D80" t="str">
            <v>m</v>
          </cell>
          <cell r="E80"/>
          <cell r="F80">
            <v>1246</v>
          </cell>
        </row>
        <row r="81">
          <cell r="A81">
            <v>7107150</v>
          </cell>
          <cell r="B81" t="str">
            <v>제어케이블 CVV-SB</v>
          </cell>
          <cell r="C81" t="str">
            <v>1.25㎟X30c</v>
          </cell>
          <cell r="D81" t="str">
            <v>m</v>
          </cell>
          <cell r="E81"/>
          <cell r="F81">
            <v>2655</v>
          </cell>
        </row>
        <row r="82">
          <cell r="A82">
            <v>7199001</v>
          </cell>
          <cell r="B82" t="str">
            <v>UTP CABLE(CAT5)</v>
          </cell>
          <cell r="C82" t="str">
            <v>0.5mm x 4 P</v>
          </cell>
          <cell r="D82" t="str">
            <v>m</v>
          </cell>
          <cell r="E82"/>
          <cell r="F82">
            <v>200</v>
          </cell>
        </row>
        <row r="83">
          <cell r="A83">
            <v>7199002</v>
          </cell>
          <cell r="B83" t="str">
            <v>UTP CABLE(CAT5)</v>
          </cell>
          <cell r="C83" t="str">
            <v>0.5mm x 25 P</v>
          </cell>
          <cell r="D83" t="str">
            <v>m</v>
          </cell>
          <cell r="E83"/>
          <cell r="F83">
            <v>2125</v>
          </cell>
        </row>
        <row r="84">
          <cell r="A84">
            <v>7199003</v>
          </cell>
          <cell r="B84" t="str">
            <v>마이크선</v>
          </cell>
          <cell r="C84" t="str">
            <v>MIC-SH x 2P</v>
          </cell>
          <cell r="D84" t="str">
            <v>m</v>
          </cell>
          <cell r="E84"/>
          <cell r="F84">
            <v>1200</v>
          </cell>
        </row>
        <row r="85">
          <cell r="A85">
            <v>7299001</v>
          </cell>
          <cell r="B85" t="str">
            <v>콘넥타</v>
          </cell>
          <cell r="C85" t="str">
            <v>7C</v>
          </cell>
          <cell r="D85" t="str">
            <v>개</v>
          </cell>
          <cell r="E85"/>
          <cell r="F85">
            <v>500</v>
          </cell>
        </row>
        <row r="86">
          <cell r="A86">
            <v>7301001</v>
          </cell>
          <cell r="B86" t="str">
            <v>강제전선관</v>
          </cell>
          <cell r="C86" t="str">
            <v>아연도 16 C</v>
          </cell>
          <cell r="D86" t="str">
            <v>m</v>
          </cell>
          <cell r="E86"/>
          <cell r="F86">
            <v>1004</v>
          </cell>
        </row>
        <row r="87">
          <cell r="A87">
            <v>7301002</v>
          </cell>
          <cell r="B87" t="str">
            <v>강제전선관</v>
          </cell>
          <cell r="C87" t="str">
            <v>아연도 22 C</v>
          </cell>
          <cell r="D87" t="str">
            <v>m</v>
          </cell>
          <cell r="E87"/>
          <cell r="F87">
            <v>1285</v>
          </cell>
        </row>
        <row r="88">
          <cell r="A88">
            <v>7301003</v>
          </cell>
          <cell r="B88" t="str">
            <v>강제전선관</v>
          </cell>
          <cell r="C88" t="str">
            <v>아연도 28 C</v>
          </cell>
          <cell r="D88" t="str">
            <v>m</v>
          </cell>
          <cell r="E88"/>
          <cell r="F88">
            <v>1678</v>
          </cell>
        </row>
        <row r="89">
          <cell r="A89">
            <v>7301004</v>
          </cell>
          <cell r="B89" t="str">
            <v>강제전선관</v>
          </cell>
          <cell r="C89" t="str">
            <v>아연도 36 C</v>
          </cell>
          <cell r="D89" t="str">
            <v>m</v>
          </cell>
          <cell r="E89"/>
          <cell r="F89">
            <v>2060</v>
          </cell>
        </row>
        <row r="90">
          <cell r="A90">
            <v>7301006</v>
          </cell>
          <cell r="B90" t="str">
            <v>강제전선관</v>
          </cell>
          <cell r="C90" t="str">
            <v>아연도 54 C</v>
          </cell>
          <cell r="D90" t="str">
            <v>m</v>
          </cell>
          <cell r="E90"/>
          <cell r="F90">
            <v>3329</v>
          </cell>
        </row>
        <row r="91">
          <cell r="A91">
            <v>7305003</v>
          </cell>
          <cell r="B91" t="str">
            <v>1종가요관</v>
          </cell>
          <cell r="C91" t="str">
            <v>16 C ㉿비방수</v>
          </cell>
          <cell r="D91" t="str">
            <v>m</v>
          </cell>
          <cell r="E91"/>
          <cell r="F91">
            <v>430</v>
          </cell>
        </row>
        <row r="92">
          <cell r="A92">
            <v>7305004</v>
          </cell>
          <cell r="B92" t="str">
            <v>1종가요관</v>
          </cell>
          <cell r="C92" t="str">
            <v>22 C ㉿비방수</v>
          </cell>
          <cell r="D92" t="str">
            <v>m</v>
          </cell>
          <cell r="E92"/>
          <cell r="F92">
            <v>510</v>
          </cell>
        </row>
        <row r="93">
          <cell r="A93">
            <v>7305005</v>
          </cell>
          <cell r="B93" t="str">
            <v>1종가요관</v>
          </cell>
          <cell r="C93" t="str">
            <v>28 C ㉿비방수</v>
          </cell>
          <cell r="D93" t="str">
            <v>m</v>
          </cell>
          <cell r="E93"/>
          <cell r="F93">
            <v>800</v>
          </cell>
        </row>
        <row r="94">
          <cell r="A94">
            <v>7305006</v>
          </cell>
          <cell r="B94" t="str">
            <v>1종가요관</v>
          </cell>
          <cell r="C94" t="str">
            <v>36 C ㉿비방수</v>
          </cell>
          <cell r="D94" t="str">
            <v>m</v>
          </cell>
          <cell r="E94"/>
          <cell r="F94">
            <v>1000</v>
          </cell>
        </row>
        <row r="95">
          <cell r="A95">
            <v>7305007</v>
          </cell>
          <cell r="B95" t="str">
            <v>1종가요관</v>
          </cell>
          <cell r="C95" t="str">
            <v>42 C ㉿비방수</v>
          </cell>
          <cell r="D95" t="str">
            <v>m</v>
          </cell>
          <cell r="E95"/>
          <cell r="F95">
            <v>1330</v>
          </cell>
        </row>
        <row r="96">
          <cell r="A96">
            <v>7305008</v>
          </cell>
          <cell r="B96" t="str">
            <v>1종가요관</v>
          </cell>
          <cell r="C96" t="str">
            <v>54 C ㉿비방수</v>
          </cell>
          <cell r="D96" t="str">
            <v>m</v>
          </cell>
          <cell r="E96"/>
          <cell r="F96">
            <v>1770</v>
          </cell>
        </row>
        <row r="97">
          <cell r="A97">
            <v>7311180</v>
          </cell>
          <cell r="B97" t="str">
            <v>파이프행거</v>
          </cell>
          <cell r="C97" t="str">
            <v>16 C</v>
          </cell>
          <cell r="D97" t="str">
            <v>개</v>
          </cell>
          <cell r="E97"/>
          <cell r="F97">
            <v>425</v>
          </cell>
        </row>
        <row r="98">
          <cell r="A98">
            <v>7311181</v>
          </cell>
          <cell r="B98" t="str">
            <v>파이프행거</v>
          </cell>
          <cell r="C98" t="str">
            <v>22 C</v>
          </cell>
          <cell r="D98" t="str">
            <v>개</v>
          </cell>
          <cell r="E98"/>
          <cell r="F98">
            <v>465</v>
          </cell>
        </row>
        <row r="99">
          <cell r="A99">
            <v>7311182</v>
          </cell>
          <cell r="B99" t="str">
            <v>파이프행거</v>
          </cell>
          <cell r="C99" t="str">
            <v>28 C</v>
          </cell>
          <cell r="D99" t="str">
            <v>개</v>
          </cell>
          <cell r="E99"/>
          <cell r="F99">
            <v>515</v>
          </cell>
        </row>
        <row r="100">
          <cell r="A100">
            <v>7311183</v>
          </cell>
          <cell r="B100" t="str">
            <v>파이프행거</v>
          </cell>
          <cell r="C100" t="str">
            <v>36 C</v>
          </cell>
          <cell r="D100" t="str">
            <v>개</v>
          </cell>
          <cell r="E100"/>
          <cell r="F100">
            <v>590</v>
          </cell>
        </row>
        <row r="101">
          <cell r="A101">
            <v>7311185</v>
          </cell>
          <cell r="B101" t="str">
            <v>파이프행거</v>
          </cell>
          <cell r="C101" t="str">
            <v>54 C</v>
          </cell>
          <cell r="D101" t="str">
            <v>개</v>
          </cell>
          <cell r="E101"/>
          <cell r="F101">
            <v>930</v>
          </cell>
        </row>
        <row r="102">
          <cell r="A102">
            <v>7311200</v>
          </cell>
          <cell r="B102" t="str">
            <v>새들</v>
          </cell>
          <cell r="C102" t="str">
            <v>16 C</v>
          </cell>
          <cell r="D102" t="str">
            <v>개</v>
          </cell>
          <cell r="E102"/>
          <cell r="F102">
            <v>40</v>
          </cell>
        </row>
        <row r="103">
          <cell r="A103">
            <v>7311201</v>
          </cell>
          <cell r="B103" t="str">
            <v>새들</v>
          </cell>
          <cell r="C103" t="str">
            <v>22 C</v>
          </cell>
          <cell r="D103" t="str">
            <v>개</v>
          </cell>
          <cell r="E103"/>
          <cell r="F103">
            <v>45</v>
          </cell>
        </row>
        <row r="104">
          <cell r="A104">
            <v>7312005</v>
          </cell>
          <cell r="B104" t="str">
            <v>아우트레트박스</v>
          </cell>
          <cell r="C104" t="str">
            <v>중형 4 각 54 mm</v>
          </cell>
          <cell r="D104" t="str">
            <v>개</v>
          </cell>
          <cell r="E104"/>
          <cell r="F104">
            <v>832</v>
          </cell>
        </row>
        <row r="105">
          <cell r="A105">
            <v>7312102</v>
          </cell>
          <cell r="B105" t="str">
            <v>박스커버-4 각</v>
          </cell>
          <cell r="C105" t="str">
            <v>둥근구멍 (평)</v>
          </cell>
          <cell r="D105" t="str">
            <v>개</v>
          </cell>
          <cell r="E105"/>
          <cell r="F105">
            <v>190</v>
          </cell>
        </row>
        <row r="106">
          <cell r="A106">
            <v>7312202</v>
          </cell>
          <cell r="B106" t="str">
            <v>풀박스</v>
          </cell>
          <cell r="C106" t="str">
            <v>100 x 100 x 100</v>
          </cell>
          <cell r="D106" t="str">
            <v>개</v>
          </cell>
          <cell r="E106"/>
          <cell r="F106">
            <v>1650</v>
          </cell>
        </row>
        <row r="107">
          <cell r="A107">
            <v>7312210</v>
          </cell>
          <cell r="B107" t="str">
            <v>풀박스</v>
          </cell>
          <cell r="C107" t="str">
            <v>150 x 150 x 100</v>
          </cell>
          <cell r="D107" t="str">
            <v>개</v>
          </cell>
          <cell r="E107"/>
          <cell r="F107">
            <v>2330</v>
          </cell>
        </row>
        <row r="108">
          <cell r="A108">
            <v>7312221</v>
          </cell>
          <cell r="B108" t="str">
            <v>풀박스</v>
          </cell>
          <cell r="C108" t="str">
            <v>200 x 200 x 100</v>
          </cell>
          <cell r="D108" t="str">
            <v>개</v>
          </cell>
          <cell r="E108"/>
          <cell r="F108">
            <v>3230</v>
          </cell>
        </row>
        <row r="109">
          <cell r="A109">
            <v>7312240</v>
          </cell>
          <cell r="B109" t="str">
            <v>풀박스</v>
          </cell>
          <cell r="C109" t="str">
            <v>300 x 300 x 100</v>
          </cell>
          <cell r="D109" t="str">
            <v>개</v>
          </cell>
          <cell r="E109"/>
          <cell r="F109">
            <v>5350</v>
          </cell>
        </row>
        <row r="110">
          <cell r="A110">
            <v>7312252</v>
          </cell>
          <cell r="B110" t="str">
            <v>풀박스</v>
          </cell>
          <cell r="C110" t="str">
            <v>400 x 400 x 200</v>
          </cell>
          <cell r="D110" t="str">
            <v>개</v>
          </cell>
          <cell r="E110"/>
          <cell r="F110">
            <v>10540</v>
          </cell>
        </row>
        <row r="111">
          <cell r="A111">
            <v>7312270</v>
          </cell>
          <cell r="B111" t="str">
            <v>풀박스</v>
          </cell>
          <cell r="C111" t="str">
            <v>600 x 600 x 300</v>
          </cell>
          <cell r="D111" t="str">
            <v>개</v>
          </cell>
          <cell r="E111"/>
          <cell r="F111">
            <v>25920</v>
          </cell>
        </row>
        <row r="112">
          <cell r="A112">
            <v>7318003</v>
          </cell>
          <cell r="B112" t="str">
            <v>CABLE DUCT</v>
          </cell>
          <cell r="C112" t="str">
            <v>W 300</v>
          </cell>
          <cell r="D112" t="str">
            <v>m</v>
          </cell>
          <cell r="E112"/>
          <cell r="F112">
            <v>22500</v>
          </cell>
        </row>
        <row r="113">
          <cell r="A113">
            <v>8001043</v>
          </cell>
          <cell r="B113" t="str">
            <v>공청용 증폭기</v>
          </cell>
          <cell r="C113" t="str">
            <v>VHF/UHF 겸용</v>
          </cell>
          <cell r="D113" t="str">
            <v>개</v>
          </cell>
          <cell r="E113"/>
          <cell r="F113">
            <v>60000</v>
          </cell>
        </row>
        <row r="114">
          <cell r="A114">
            <v>8001110</v>
          </cell>
          <cell r="B114" t="str">
            <v>TV 유니트</v>
          </cell>
          <cell r="C114" t="str">
            <v>직렬용</v>
          </cell>
          <cell r="D114" t="str">
            <v>개</v>
          </cell>
          <cell r="E114"/>
          <cell r="F114">
            <v>3000</v>
          </cell>
        </row>
        <row r="115">
          <cell r="A115">
            <v>8001111</v>
          </cell>
          <cell r="B115" t="str">
            <v>TV 유니트</v>
          </cell>
          <cell r="C115" t="str">
            <v>단말용</v>
          </cell>
          <cell r="D115" t="str">
            <v>개</v>
          </cell>
          <cell r="E115"/>
          <cell r="F115">
            <v>3300</v>
          </cell>
        </row>
        <row r="116">
          <cell r="A116">
            <v>8002001</v>
          </cell>
          <cell r="B116" t="str">
            <v>스피커</v>
          </cell>
          <cell r="C116" t="str">
            <v>천정형(3W)</v>
          </cell>
          <cell r="D116" t="str">
            <v>개</v>
          </cell>
          <cell r="E116"/>
          <cell r="F116">
            <v>22000</v>
          </cell>
        </row>
        <row r="117">
          <cell r="A117">
            <v>8002002</v>
          </cell>
          <cell r="B117" t="str">
            <v>스피커</v>
          </cell>
          <cell r="C117" t="str">
            <v>벽부형(3W)</v>
          </cell>
          <cell r="D117" t="str">
            <v>개</v>
          </cell>
          <cell r="E117"/>
          <cell r="F117">
            <v>23000</v>
          </cell>
        </row>
        <row r="118">
          <cell r="A118">
            <v>8005300</v>
          </cell>
          <cell r="B118" t="str">
            <v>중간단자함-스텐</v>
          </cell>
          <cell r="C118" t="str">
            <v>10 P</v>
          </cell>
          <cell r="D118" t="str">
            <v>면</v>
          </cell>
          <cell r="E118"/>
          <cell r="F118">
            <v>23000</v>
          </cell>
        </row>
        <row r="119">
          <cell r="A119">
            <v>8005301</v>
          </cell>
          <cell r="B119" t="str">
            <v>중간단자함-스텐</v>
          </cell>
          <cell r="C119" t="str">
            <v>20 P</v>
          </cell>
          <cell r="D119" t="str">
            <v>면</v>
          </cell>
          <cell r="E119"/>
          <cell r="F119">
            <v>27000</v>
          </cell>
        </row>
        <row r="120">
          <cell r="A120">
            <v>8005302</v>
          </cell>
          <cell r="B120" t="str">
            <v>중간단자함-스텐</v>
          </cell>
          <cell r="C120" t="str">
            <v>30 P</v>
          </cell>
          <cell r="D120" t="str">
            <v>면</v>
          </cell>
          <cell r="E120"/>
          <cell r="F120">
            <v>34000</v>
          </cell>
        </row>
        <row r="121">
          <cell r="A121">
            <v>8005303</v>
          </cell>
          <cell r="B121" t="str">
            <v>중간단자함-스텐</v>
          </cell>
          <cell r="C121" t="str">
            <v>100 P</v>
          </cell>
          <cell r="D121" t="str">
            <v>면</v>
          </cell>
          <cell r="E121"/>
          <cell r="F121">
            <v>86000</v>
          </cell>
        </row>
        <row r="122">
          <cell r="A122">
            <v>8099067</v>
          </cell>
          <cell r="B122" t="str">
            <v>8Pin Modular Plug</v>
          </cell>
          <cell r="C122" t="str">
            <v>RJ 45 8Pin</v>
          </cell>
          <cell r="D122" t="str">
            <v>개</v>
          </cell>
          <cell r="E122"/>
          <cell r="F122">
            <v>323</v>
          </cell>
        </row>
        <row r="123">
          <cell r="A123">
            <v>8099068</v>
          </cell>
          <cell r="B123" t="str">
            <v>플레이트</v>
          </cell>
          <cell r="C123" t="str">
            <v>모듈러잭용</v>
          </cell>
          <cell r="D123" t="str">
            <v>개</v>
          </cell>
          <cell r="E123"/>
          <cell r="F123">
            <v>1930</v>
          </cell>
        </row>
        <row r="124">
          <cell r="A124">
            <v>8099069</v>
          </cell>
          <cell r="B124" t="str">
            <v>모듈러잭</v>
          </cell>
          <cell r="C124" t="str">
            <v>RJ45-8 PIN</v>
          </cell>
          <cell r="D124" t="str">
            <v>개</v>
          </cell>
          <cell r="E124"/>
          <cell r="F124">
            <v>5580</v>
          </cell>
        </row>
        <row r="125">
          <cell r="A125">
            <v>8099070</v>
          </cell>
          <cell r="B125" t="str">
            <v>UTP단자함</v>
          </cell>
          <cell r="C125" t="str">
            <v>25P(스텐)</v>
          </cell>
          <cell r="D125" t="str">
            <v>개</v>
          </cell>
          <cell r="E125"/>
          <cell r="F125">
            <v>35700</v>
          </cell>
        </row>
        <row r="126">
          <cell r="A126">
            <v>8099071</v>
          </cell>
          <cell r="B126" t="str">
            <v>UTP단자함</v>
          </cell>
          <cell r="C126" t="str">
            <v>50P(스텐)</v>
          </cell>
          <cell r="D126" t="str">
            <v>개</v>
          </cell>
          <cell r="E126"/>
          <cell r="F126">
            <v>48700</v>
          </cell>
        </row>
        <row r="127">
          <cell r="A127">
            <v>8099072</v>
          </cell>
          <cell r="B127" t="str">
            <v>UTP단자함</v>
          </cell>
          <cell r="C127" t="str">
            <v>200P(스텐)</v>
          </cell>
          <cell r="D127" t="str">
            <v>개</v>
          </cell>
          <cell r="E127"/>
          <cell r="F127">
            <v>391000</v>
          </cell>
        </row>
        <row r="128">
          <cell r="A128">
            <v>8099073</v>
          </cell>
          <cell r="B128" t="str">
            <v>C형찬넬</v>
          </cell>
          <cell r="C128" t="str">
            <v>41x25x2.3t</v>
          </cell>
          <cell r="D128" t="str">
            <v>m</v>
          </cell>
          <cell r="E128"/>
          <cell r="F128">
            <v>2550</v>
          </cell>
        </row>
        <row r="129">
          <cell r="A129">
            <v>8099074</v>
          </cell>
          <cell r="B129" t="str">
            <v>TV분배증폭기함</v>
          </cell>
          <cell r="C129" t="str">
            <v>400x500x150</v>
          </cell>
          <cell r="D129" t="str">
            <v>개</v>
          </cell>
          <cell r="E129"/>
          <cell r="F129">
            <v>69000</v>
          </cell>
        </row>
        <row r="130">
          <cell r="A130">
            <v>8099075</v>
          </cell>
          <cell r="B130" t="str">
            <v>C/L CCD CAMERA</v>
          </cell>
          <cell r="C130" t="str">
            <v>1/3" 0.2LUX</v>
          </cell>
          <cell r="D130" t="str">
            <v>대</v>
          </cell>
          <cell r="E130"/>
          <cell r="F130">
            <v>2300000</v>
          </cell>
        </row>
        <row r="131">
          <cell r="A131">
            <v>8099076</v>
          </cell>
          <cell r="B131" t="str">
            <v>Zoom Lens</v>
          </cell>
          <cell r="C131" t="str">
            <v>8∼80m/m</v>
          </cell>
          <cell r="D131" t="str">
            <v>개</v>
          </cell>
          <cell r="E131"/>
          <cell r="F131">
            <v>950000</v>
          </cell>
        </row>
        <row r="132">
          <cell r="A132">
            <v>8099077</v>
          </cell>
          <cell r="B132" t="str">
            <v>Camera Housing</v>
          </cell>
          <cell r="C132" t="str">
            <v>실내용</v>
          </cell>
          <cell r="D132" t="str">
            <v>개</v>
          </cell>
          <cell r="E132"/>
          <cell r="F132">
            <v>60000</v>
          </cell>
        </row>
        <row r="133">
          <cell r="A133">
            <v>8099078</v>
          </cell>
          <cell r="B133" t="str">
            <v>Pan/Tilt Driver</v>
          </cell>
          <cell r="C133" t="str">
            <v>실내용</v>
          </cell>
          <cell r="D133" t="str">
            <v>대</v>
          </cell>
          <cell r="E133"/>
          <cell r="F133">
            <v>550000</v>
          </cell>
        </row>
        <row r="134">
          <cell r="A134">
            <v>8099079</v>
          </cell>
          <cell r="B134" t="str">
            <v>Receiver</v>
          </cell>
          <cell r="C134" t="str">
            <v>실내용</v>
          </cell>
          <cell r="D134" t="str">
            <v>대</v>
          </cell>
          <cell r="E134"/>
          <cell r="F134">
            <v>850000</v>
          </cell>
        </row>
        <row r="135">
          <cell r="A135">
            <v>8099080</v>
          </cell>
          <cell r="B135" t="str">
            <v>Receiver 외함</v>
          </cell>
          <cell r="C135" t="str">
            <v>실내용</v>
          </cell>
          <cell r="D135" t="str">
            <v>개</v>
          </cell>
          <cell r="E135"/>
          <cell r="F135">
            <v>600000</v>
          </cell>
        </row>
        <row r="136">
          <cell r="A136">
            <v>8099081</v>
          </cell>
          <cell r="B136" t="str">
            <v>Camera Bracket</v>
          </cell>
          <cell r="C136" t="str">
            <v>벽부형(P/T용)</v>
          </cell>
          <cell r="D136" t="str">
            <v>대</v>
          </cell>
          <cell r="E136"/>
          <cell r="F136">
            <v>150000</v>
          </cell>
        </row>
        <row r="137">
          <cell r="A137">
            <v>8099082</v>
          </cell>
          <cell r="B137" t="str">
            <v>Color Monitor</v>
          </cell>
          <cell r="C137" t="str">
            <v>20"</v>
          </cell>
          <cell r="D137" t="str">
            <v>대</v>
          </cell>
          <cell r="E137"/>
          <cell r="F137">
            <v>300000</v>
          </cell>
        </row>
        <row r="138">
          <cell r="A138">
            <v>8099083</v>
          </cell>
          <cell r="B138" t="str">
            <v>화면4분할기</v>
          </cell>
          <cell r="C138" t="str">
            <v>Color</v>
          </cell>
          <cell r="D138" t="str">
            <v>대</v>
          </cell>
          <cell r="E138"/>
          <cell r="F138">
            <v>1500000</v>
          </cell>
        </row>
        <row r="139">
          <cell r="A139">
            <v>8099084</v>
          </cell>
          <cell r="B139" t="str">
            <v>Monitor Rack</v>
          </cell>
          <cell r="C139" t="str">
            <v>자립형</v>
          </cell>
          <cell r="D139" t="str">
            <v>식</v>
          </cell>
          <cell r="E139"/>
          <cell r="F139">
            <v>700000</v>
          </cell>
        </row>
        <row r="140">
          <cell r="A140">
            <v>8099085</v>
          </cell>
          <cell r="B140" t="str">
            <v>음량조절기</v>
          </cell>
          <cell r="C140" t="str">
            <v>ATT 4단</v>
          </cell>
          <cell r="D140" t="str">
            <v>개</v>
          </cell>
          <cell r="E140"/>
          <cell r="F140">
            <v>6000</v>
          </cell>
        </row>
        <row r="141">
          <cell r="A141">
            <v>7311140</v>
          </cell>
          <cell r="B141" t="str">
            <v>파이프크램프</v>
          </cell>
          <cell r="C141" t="str">
            <v>16 C</v>
          </cell>
          <cell r="D141" t="str">
            <v>개</v>
          </cell>
          <cell r="E141"/>
          <cell r="F141">
            <v>243</v>
          </cell>
        </row>
        <row r="142">
          <cell r="A142">
            <v>7311141</v>
          </cell>
          <cell r="B142" t="str">
            <v>파이프크램프</v>
          </cell>
          <cell r="C142" t="str">
            <v>22 C</v>
          </cell>
          <cell r="D142" t="str">
            <v>개</v>
          </cell>
          <cell r="E142"/>
          <cell r="F142">
            <v>270</v>
          </cell>
        </row>
        <row r="143">
          <cell r="A143">
            <v>7311142</v>
          </cell>
          <cell r="B143" t="str">
            <v>파이프크램프</v>
          </cell>
          <cell r="C143" t="str">
            <v>28 C</v>
          </cell>
          <cell r="D143" t="str">
            <v>개</v>
          </cell>
          <cell r="E143"/>
          <cell r="F143">
            <v>315</v>
          </cell>
        </row>
        <row r="144">
          <cell r="A144">
            <v>7311143</v>
          </cell>
          <cell r="B144" t="str">
            <v>파이프크램프</v>
          </cell>
          <cell r="C144" t="str">
            <v>36 C</v>
          </cell>
          <cell r="D144" t="str">
            <v>개</v>
          </cell>
          <cell r="E144"/>
          <cell r="F144">
            <v>378</v>
          </cell>
        </row>
        <row r="145">
          <cell r="A145">
            <v>7311144</v>
          </cell>
          <cell r="B145" t="str">
            <v>파이프크램프</v>
          </cell>
          <cell r="C145" t="str">
            <v>42 C</v>
          </cell>
          <cell r="D145" t="str">
            <v>개</v>
          </cell>
          <cell r="E145"/>
          <cell r="F145">
            <v>414</v>
          </cell>
        </row>
        <row r="146">
          <cell r="A146">
            <v>7311145</v>
          </cell>
          <cell r="B146" t="str">
            <v>파이프크램프</v>
          </cell>
          <cell r="C146" t="str">
            <v>54 C</v>
          </cell>
          <cell r="D146" t="str">
            <v>개</v>
          </cell>
          <cell r="E146"/>
          <cell r="F146">
            <v>495</v>
          </cell>
        </row>
        <row r="147">
          <cell r="A147">
            <v>7311001</v>
          </cell>
          <cell r="B147" t="str">
            <v>노말밴드</v>
          </cell>
          <cell r="C147" t="str">
            <v>아연도 28 C</v>
          </cell>
          <cell r="D147" t="str">
            <v>개</v>
          </cell>
          <cell r="E147"/>
          <cell r="F147">
            <v>1550</v>
          </cell>
        </row>
        <row r="148">
          <cell r="A148">
            <v>7311002</v>
          </cell>
          <cell r="B148" t="str">
            <v>노말밴드</v>
          </cell>
          <cell r="C148" t="str">
            <v>아연도 36 C</v>
          </cell>
          <cell r="D148" t="str">
            <v>개</v>
          </cell>
          <cell r="E148"/>
          <cell r="F148">
            <v>2070</v>
          </cell>
        </row>
        <row r="149">
          <cell r="A149">
            <v>7311004</v>
          </cell>
          <cell r="B149" t="str">
            <v>노말밴드</v>
          </cell>
          <cell r="C149" t="str">
            <v>아연도 54 C</v>
          </cell>
          <cell r="D149" t="str">
            <v>개</v>
          </cell>
          <cell r="E149"/>
          <cell r="F149">
            <v>38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형조서"/>
      <sheetName val="맹암거조서"/>
      <sheetName val="U형조서"/>
      <sheetName val="V형조서"/>
      <sheetName val="종배수관조서"/>
      <sheetName val="게비온조서"/>
      <sheetName val="빗물받이조서"/>
      <sheetName val="반중력옹벽조서"/>
      <sheetName val="석축조서"/>
      <sheetName val="횡배수관조서"/>
      <sheetName val="집수정현황"/>
      <sheetName val="암 거조서"/>
      <sheetName val="연장집계표"/>
      <sheetName val="수량산출"/>
      <sheetName val="U-TYPE(1)"/>
      <sheetName val="FOOTING단면력"/>
      <sheetName val="직노"/>
      <sheetName val="1"/>
      <sheetName val="BID"/>
      <sheetName val="단가대비"/>
      <sheetName val="일위대가"/>
      <sheetName val="일용노임단가"/>
      <sheetName val="참조자료"/>
      <sheetName val="저"/>
      <sheetName val="관급자재"/>
      <sheetName val="정부노임단가"/>
      <sheetName val="단가산출"/>
      <sheetName val="Baby일위대가"/>
      <sheetName val="단가조사"/>
      <sheetName val="노면표시1"/>
      <sheetName val="OZ049E"/>
      <sheetName val="조명율"/>
      <sheetName val="인건비"/>
      <sheetName val="물집"/>
      <sheetName val="MOTOR"/>
      <sheetName val="기본일위"/>
      <sheetName val="ⴭⴭⴭⴭ"/>
      <sheetName val="부하계산서"/>
      <sheetName val="LOPCALC"/>
    </sheetNames>
    <definedNames>
      <definedName name="수식입력매크로" refersTo="#REF!"/>
      <definedName name="일위규격매크로" refersTo="#REF!"/>
      <definedName name="일위코드입력매크로" refersTo="#REF!"/>
      <definedName name="일위화면복귀매크로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설건물"/>
      <sheetName val="시추조사비"/>
      <sheetName val="측량조사수량산출근거"/>
      <sheetName val="측량수량집계"/>
      <sheetName val="가도공"/>
      <sheetName val="precast"/>
      <sheetName val="감독차량비"/>
      <sheetName val="시험비(선정)"/>
      <sheetName val="시험비(관리)"/>
      <sheetName val="교통관리비"/>
      <sheetName val="가도표지판"/>
      <sheetName val="산출근거"/>
      <sheetName val="내역서"/>
      <sheetName val="토공유동표-순성토"/>
      <sheetName val="타공종이기수량집계"/>
      <sheetName val="공종별이월수량"/>
      <sheetName val="토적집계표-1"/>
      <sheetName val="토적집계표-2"/>
      <sheetName val="흙운반집계표"/>
      <sheetName val="흙운반"/>
      <sheetName val="순성토및사토집계표"/>
      <sheetName val="규준틀설치집계표"/>
      <sheetName val="규준틀설치"/>
      <sheetName val="EPS수량집계"/>
      <sheetName val="EPS계산서"/>
      <sheetName val="법면보호공집계표"/>
      <sheetName val="가보호망"/>
      <sheetName val="총괄자재집계"/>
      <sheetName val="건설폐기물처리"/>
      <sheetName val="구조물철거집계"/>
      <sheetName val="기존구조물 깨기"/>
      <sheetName val="측구철거"/>
      <sheetName val="기존포장(ASP)깨기 집계"/>
      <sheetName val="기존포장(ASP)절단"/>
      <sheetName val="보도철거"/>
      <sheetName val="표지판철거"/>
      <sheetName val="가로등,가로수이설"/>
      <sheetName val="가옥철거"/>
      <sheetName val="간지"/>
      <sheetName val="BOQ"/>
      <sheetName val="토공유동표"/>
      <sheetName val="토공집계표"/>
      <sheetName val="순성토"/>
      <sheetName val="흙운반(1)"/>
      <sheetName val="흙운반(2)"/>
      <sheetName val="흙운반(도쟈,덤프)"/>
      <sheetName val="타공종이기수량"/>
      <sheetName val="규준틀집계표"/>
      <sheetName val="토공내역서적용수량"/>
      <sheetName val="법면보호공수량집계"/>
      <sheetName val="깨기수량집계 )"/>
      <sheetName val="xxxxxx"/>
      <sheetName val="Ⅰ.수량명세서"/>
      <sheetName val="Ⅱ.자재집계표"/>
      <sheetName val="구입(레미콘)"/>
      <sheetName val="배수공철근집계표"/>
      <sheetName val="몰   탈"/>
      <sheetName val="타공종 이월수량"/>
      <sheetName val="수량집계"/>
      <sheetName val="기존포장 깨기 수량 집계표"/>
      <sheetName val="배수구조물 깨기 수량 집계표"/>
      <sheetName val="단위1"/>
      <sheetName val="단위수량 (2)"/>
      <sheetName val="버스"/>
      <sheetName val="가로수집계"/>
      <sheetName val="가록수제"/>
      <sheetName val="수량산출서"/>
      <sheetName val="suk(mac)"/>
      <sheetName val="부대내역"/>
      <sheetName val="5.3 단면가정"/>
      <sheetName val="CODE1"/>
      <sheetName val="계정"/>
      <sheetName val="말뚝지지력산정"/>
      <sheetName val="INPUT"/>
      <sheetName val="ABUT수량-A1"/>
      <sheetName val="직노"/>
      <sheetName val="단위중량"/>
      <sheetName val="산출내역서"/>
      <sheetName val="1.설계조건"/>
      <sheetName val="INPUTDATA"/>
      <sheetName val="우수"/>
      <sheetName val="현장"/>
      <sheetName val="DATE"/>
      <sheetName val="Price List"/>
      <sheetName val="단"/>
      <sheetName val="1. 설계조건 2.단면가정 3. 하중계산"/>
      <sheetName val="DATA 입력란"/>
      <sheetName val="일위대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용노임대장"/>
      <sheetName val="가가가"/>
      <sheetName val="공사명입력"/>
      <sheetName val="근로자자료입력"/>
      <sheetName val="영수증작성"/>
      <sheetName val="중복확인"/>
      <sheetName val="참고사항"/>
      <sheetName val="도움말"/>
    </sheetNames>
    <sheetDataSet>
      <sheetData sheetId="0" refreshError="1"/>
      <sheetData sheetId="1" refreshError="1"/>
      <sheetData sheetId="2" refreshError="1"/>
      <sheetData sheetId="3">
        <row r="6">
          <cell r="A6" t="str">
            <v>삭제금지</v>
          </cell>
        </row>
        <row r="7">
          <cell r="A7" t="str">
            <v>가연승</v>
          </cell>
        </row>
        <row r="8">
          <cell r="A8" t="str">
            <v>박명호</v>
          </cell>
        </row>
        <row r="9">
          <cell r="A9" t="str">
            <v>차성희</v>
          </cell>
        </row>
      </sheetData>
      <sheetData sheetId="4" refreshError="1"/>
      <sheetData sheetId="5" refreshError="1"/>
      <sheetData sheetId="6">
        <row r="2">
          <cell r="B2">
            <v>36526</v>
          </cell>
          <cell r="C2" t="str">
            <v>적용</v>
          </cell>
          <cell r="E2" t="str">
            <v>갱부</v>
          </cell>
        </row>
        <row r="3">
          <cell r="B3">
            <v>36557</v>
          </cell>
          <cell r="C3" t="str">
            <v>비적용</v>
          </cell>
          <cell r="E3" t="str">
            <v>건설기계운전사</v>
          </cell>
        </row>
        <row r="4">
          <cell r="B4">
            <v>36586</v>
          </cell>
          <cell r="E4" t="str">
            <v>건설기계운전조수</v>
          </cell>
        </row>
        <row r="5">
          <cell r="B5">
            <v>36617</v>
          </cell>
          <cell r="E5" t="str">
            <v>건설기계조장</v>
          </cell>
        </row>
        <row r="6">
          <cell r="B6">
            <v>36647</v>
          </cell>
          <cell r="E6" t="str">
            <v>건축목공</v>
          </cell>
        </row>
        <row r="7">
          <cell r="B7">
            <v>36678</v>
          </cell>
          <cell r="E7" t="str">
            <v>견출공</v>
          </cell>
        </row>
        <row r="8">
          <cell r="B8">
            <v>36708</v>
          </cell>
          <cell r="E8" t="str">
            <v>계장공</v>
          </cell>
        </row>
        <row r="9">
          <cell r="B9">
            <v>36739</v>
          </cell>
          <cell r="E9" t="str">
            <v>고급선원</v>
          </cell>
        </row>
        <row r="10">
          <cell r="B10">
            <v>36770</v>
          </cell>
          <cell r="E10" t="str">
            <v>고압케이블전공</v>
          </cell>
        </row>
        <row r="11">
          <cell r="B11">
            <v>36800</v>
          </cell>
          <cell r="E11" t="str">
            <v>궤도공</v>
          </cell>
        </row>
        <row r="12">
          <cell r="B12">
            <v>36831</v>
          </cell>
          <cell r="E12" t="str">
            <v>기계공</v>
          </cell>
        </row>
        <row r="13">
          <cell r="B13">
            <v>36861</v>
          </cell>
          <cell r="E13" t="str">
            <v>기계설치공</v>
          </cell>
        </row>
        <row r="14">
          <cell r="B14">
            <v>36892</v>
          </cell>
          <cell r="E14" t="str">
            <v>내선전공</v>
          </cell>
        </row>
        <row r="15">
          <cell r="B15">
            <v>36923</v>
          </cell>
          <cell r="E15" t="str">
            <v>내장공</v>
          </cell>
        </row>
        <row r="16">
          <cell r="B16">
            <v>36951</v>
          </cell>
          <cell r="E16" t="str">
            <v>닥트공</v>
          </cell>
        </row>
        <row r="17">
          <cell r="B17">
            <v>36982</v>
          </cell>
          <cell r="E17" t="str">
            <v>도배공</v>
          </cell>
        </row>
        <row r="18">
          <cell r="B18">
            <v>37012</v>
          </cell>
          <cell r="E18" t="str">
            <v>도장공</v>
          </cell>
        </row>
        <row r="19">
          <cell r="B19">
            <v>37043</v>
          </cell>
          <cell r="E19" t="str">
            <v>목도</v>
          </cell>
        </row>
        <row r="20">
          <cell r="B20">
            <v>37073</v>
          </cell>
          <cell r="E20" t="str">
            <v>무선안테나공</v>
          </cell>
        </row>
        <row r="21">
          <cell r="B21">
            <v>37104</v>
          </cell>
          <cell r="E21" t="str">
            <v>미장공</v>
          </cell>
        </row>
        <row r="22">
          <cell r="B22">
            <v>37135</v>
          </cell>
          <cell r="E22" t="str">
            <v>방수공</v>
          </cell>
        </row>
        <row r="23">
          <cell r="B23">
            <v>37165</v>
          </cell>
          <cell r="E23" t="str">
            <v>배관공</v>
          </cell>
        </row>
        <row r="24">
          <cell r="B24">
            <v>37196</v>
          </cell>
          <cell r="E24" t="str">
            <v>배전전공</v>
          </cell>
        </row>
        <row r="25">
          <cell r="B25">
            <v>37226</v>
          </cell>
          <cell r="E25" t="str">
            <v>배전활선전공</v>
          </cell>
        </row>
        <row r="26">
          <cell r="B26">
            <v>37257</v>
          </cell>
          <cell r="E26" t="str">
            <v>벌목부</v>
          </cell>
        </row>
        <row r="27">
          <cell r="B27">
            <v>37288</v>
          </cell>
          <cell r="E27" t="str">
            <v>벽돌제작공</v>
          </cell>
        </row>
        <row r="28">
          <cell r="B28">
            <v>37316</v>
          </cell>
          <cell r="E28" t="str">
            <v>보링공</v>
          </cell>
        </row>
        <row r="29">
          <cell r="B29">
            <v>37347</v>
          </cell>
          <cell r="E29" t="str">
            <v>보안공</v>
          </cell>
        </row>
        <row r="30">
          <cell r="B30">
            <v>37377</v>
          </cell>
          <cell r="E30" t="str">
            <v>보온공</v>
          </cell>
        </row>
        <row r="31">
          <cell r="B31">
            <v>37408</v>
          </cell>
          <cell r="E31" t="str">
            <v>보일러공</v>
          </cell>
        </row>
        <row r="32">
          <cell r="B32">
            <v>37438</v>
          </cell>
          <cell r="E32" t="str">
            <v>보통선원</v>
          </cell>
        </row>
        <row r="33">
          <cell r="B33">
            <v>37469</v>
          </cell>
          <cell r="E33" t="str">
            <v>보통인부</v>
          </cell>
        </row>
        <row r="34">
          <cell r="B34">
            <v>37500</v>
          </cell>
          <cell r="E34" t="str">
            <v>비계공</v>
          </cell>
        </row>
        <row r="35">
          <cell r="B35">
            <v>37530</v>
          </cell>
          <cell r="E35" t="str">
            <v>샷시공</v>
          </cell>
        </row>
        <row r="36">
          <cell r="B36">
            <v>37561</v>
          </cell>
          <cell r="E36" t="str">
            <v>석공</v>
          </cell>
        </row>
        <row r="37">
          <cell r="B37">
            <v>37591</v>
          </cell>
          <cell r="E37" t="str">
            <v>선부</v>
          </cell>
        </row>
        <row r="38">
          <cell r="B38">
            <v>37622</v>
          </cell>
          <cell r="E38" t="str">
            <v>송전전공</v>
          </cell>
        </row>
        <row r="39">
          <cell r="B39">
            <v>37653</v>
          </cell>
          <cell r="E39" t="str">
            <v>송전활선전공</v>
          </cell>
        </row>
        <row r="40">
          <cell r="B40">
            <v>37681</v>
          </cell>
          <cell r="E40" t="str">
            <v>시공측량사</v>
          </cell>
        </row>
        <row r="41">
          <cell r="B41">
            <v>37712</v>
          </cell>
          <cell r="E41" t="str">
            <v>시공측량사조수</v>
          </cell>
        </row>
        <row r="42">
          <cell r="B42">
            <v>37742</v>
          </cell>
          <cell r="E42" t="str">
            <v>시험보조수</v>
          </cell>
        </row>
        <row r="43">
          <cell r="B43">
            <v>37773</v>
          </cell>
          <cell r="E43" t="str">
            <v>시험사1급</v>
          </cell>
        </row>
        <row r="44">
          <cell r="B44">
            <v>37803</v>
          </cell>
          <cell r="E44" t="str">
            <v>시험사2급</v>
          </cell>
        </row>
        <row r="45">
          <cell r="B45">
            <v>37834</v>
          </cell>
          <cell r="E45" t="str">
            <v>연마공</v>
          </cell>
        </row>
        <row r="46">
          <cell r="B46">
            <v>37865</v>
          </cell>
          <cell r="E46" t="str">
            <v>용접공</v>
          </cell>
        </row>
        <row r="47">
          <cell r="B47">
            <v>37895</v>
          </cell>
          <cell r="E47" t="str">
            <v>용접공(일반)</v>
          </cell>
        </row>
        <row r="48">
          <cell r="B48">
            <v>37926</v>
          </cell>
          <cell r="E48" t="str">
            <v>운전사(기계)</v>
          </cell>
        </row>
        <row r="49">
          <cell r="B49">
            <v>37956</v>
          </cell>
          <cell r="E49" t="str">
            <v>운전사(운반차)</v>
          </cell>
        </row>
        <row r="50">
          <cell r="B50">
            <v>37987</v>
          </cell>
          <cell r="E50" t="str">
            <v>위생공</v>
          </cell>
        </row>
        <row r="51">
          <cell r="B51">
            <v>38018</v>
          </cell>
          <cell r="E51" t="str">
            <v>유리공</v>
          </cell>
        </row>
        <row r="52">
          <cell r="B52">
            <v>38047</v>
          </cell>
          <cell r="E52" t="str">
            <v>작업반장</v>
          </cell>
        </row>
        <row r="53">
          <cell r="B53">
            <v>38078</v>
          </cell>
          <cell r="E53" t="str">
            <v>잠수부</v>
          </cell>
        </row>
        <row r="54">
          <cell r="B54">
            <v>38108</v>
          </cell>
          <cell r="E54" t="str">
            <v>저압케이블전공</v>
          </cell>
        </row>
        <row r="55">
          <cell r="B55">
            <v>38139</v>
          </cell>
          <cell r="E55" t="str">
            <v>절단공</v>
          </cell>
        </row>
        <row r="56">
          <cell r="B56">
            <v>38169</v>
          </cell>
          <cell r="E56" t="str">
            <v>제도사</v>
          </cell>
        </row>
        <row r="57">
          <cell r="B57">
            <v>38200</v>
          </cell>
          <cell r="E57" t="str">
            <v>제철축로공</v>
          </cell>
        </row>
        <row r="58">
          <cell r="B58">
            <v>38231</v>
          </cell>
          <cell r="E58" t="str">
            <v>조경공</v>
          </cell>
        </row>
        <row r="59">
          <cell r="B59">
            <v>38261</v>
          </cell>
          <cell r="E59" t="str">
            <v>조력공</v>
          </cell>
        </row>
        <row r="60">
          <cell r="B60">
            <v>38292</v>
          </cell>
          <cell r="E60" t="str">
            <v>조림인부</v>
          </cell>
        </row>
        <row r="61">
          <cell r="B61">
            <v>38322</v>
          </cell>
          <cell r="E61" t="str">
            <v>조적공</v>
          </cell>
        </row>
        <row r="62">
          <cell r="B62">
            <v>38353</v>
          </cell>
          <cell r="E62" t="str">
            <v>준설선기관사</v>
          </cell>
        </row>
        <row r="63">
          <cell r="B63">
            <v>38384</v>
          </cell>
          <cell r="E63" t="str">
            <v>준설선기관장</v>
          </cell>
        </row>
        <row r="64">
          <cell r="B64">
            <v>38412</v>
          </cell>
          <cell r="E64" t="str">
            <v>준설선기사</v>
          </cell>
        </row>
        <row r="65">
          <cell r="B65">
            <v>38443</v>
          </cell>
          <cell r="E65" t="str">
            <v>준설선선장</v>
          </cell>
        </row>
        <row r="66">
          <cell r="B66">
            <v>38473</v>
          </cell>
          <cell r="E66" t="str">
            <v>준설선운전사</v>
          </cell>
        </row>
        <row r="67">
          <cell r="B67">
            <v>38504</v>
          </cell>
          <cell r="E67" t="str">
            <v>줄눈공</v>
          </cell>
        </row>
        <row r="68">
          <cell r="B68">
            <v>38534</v>
          </cell>
          <cell r="E68" t="str">
            <v>지붕잇기공</v>
          </cell>
        </row>
        <row r="69">
          <cell r="B69">
            <v>38565</v>
          </cell>
          <cell r="E69" t="str">
            <v>지적기능사2급</v>
          </cell>
        </row>
        <row r="70">
          <cell r="B70">
            <v>38596</v>
          </cell>
          <cell r="E70" t="str">
            <v>지적기사1급</v>
          </cell>
        </row>
        <row r="71">
          <cell r="B71">
            <v>38626</v>
          </cell>
          <cell r="E71" t="str">
            <v>지적기사2급</v>
          </cell>
        </row>
        <row r="72">
          <cell r="B72">
            <v>38657</v>
          </cell>
          <cell r="E72" t="str">
            <v>지적지능사1급</v>
          </cell>
        </row>
        <row r="73">
          <cell r="B73">
            <v>38687</v>
          </cell>
          <cell r="E73" t="str">
            <v>착암공</v>
          </cell>
        </row>
        <row r="74">
          <cell r="E74" t="str">
            <v>창호목공</v>
          </cell>
        </row>
        <row r="75">
          <cell r="E75" t="str">
            <v>철골공</v>
          </cell>
        </row>
        <row r="76">
          <cell r="E76" t="str">
            <v>철공</v>
          </cell>
        </row>
        <row r="77">
          <cell r="E77" t="str">
            <v>철근공</v>
          </cell>
        </row>
        <row r="78">
          <cell r="E78" t="str">
            <v>철도신호공</v>
          </cell>
        </row>
        <row r="79">
          <cell r="E79" t="str">
            <v>철판공</v>
          </cell>
        </row>
        <row r="80">
          <cell r="E80" t="str">
            <v>측부</v>
          </cell>
        </row>
        <row r="81">
          <cell r="E81" t="str">
            <v>치장벽돌공</v>
          </cell>
        </row>
        <row r="82">
          <cell r="E82" t="str">
            <v>콘크리트공</v>
          </cell>
        </row>
        <row r="83">
          <cell r="E83" t="str">
            <v>타일공</v>
          </cell>
        </row>
        <row r="84">
          <cell r="E84" t="str">
            <v>터널동발공</v>
          </cell>
        </row>
        <row r="85">
          <cell r="E85" t="str">
            <v>통신내선공</v>
          </cell>
        </row>
        <row r="86">
          <cell r="E86" t="str">
            <v>통신설비공</v>
          </cell>
        </row>
        <row r="87">
          <cell r="E87" t="str">
            <v>통신외선공</v>
          </cell>
        </row>
        <row r="88">
          <cell r="E88" t="str">
            <v>통신케이블공</v>
          </cell>
        </row>
        <row r="89">
          <cell r="E89" t="str">
            <v>특고압케이블전공</v>
          </cell>
        </row>
        <row r="90">
          <cell r="E90" t="str">
            <v>특별인부</v>
          </cell>
        </row>
        <row r="91">
          <cell r="E91" t="str">
            <v>특수비계공</v>
          </cell>
        </row>
        <row r="92">
          <cell r="E92" t="str">
            <v>판넬조립공</v>
          </cell>
        </row>
        <row r="93">
          <cell r="E93" t="str">
            <v>포설공</v>
          </cell>
        </row>
        <row r="94">
          <cell r="E94" t="str">
            <v>포장공</v>
          </cell>
        </row>
        <row r="95">
          <cell r="E95" t="str">
            <v>플랜트기계설치공</v>
          </cell>
        </row>
        <row r="96">
          <cell r="E96" t="str">
            <v>플랜트배관공</v>
          </cell>
        </row>
        <row r="97">
          <cell r="E97" t="str">
            <v>플랜트용접공</v>
          </cell>
        </row>
        <row r="98">
          <cell r="E98" t="str">
            <v>플랜트전공</v>
          </cell>
        </row>
        <row r="99">
          <cell r="E99" t="str">
            <v>플랜트제관공</v>
          </cell>
        </row>
        <row r="100">
          <cell r="E100" t="str">
            <v>플랜트특수용접공</v>
          </cell>
        </row>
        <row r="101">
          <cell r="E101" t="str">
            <v>할석공</v>
          </cell>
        </row>
        <row r="102">
          <cell r="E102" t="str">
            <v>함석공</v>
          </cell>
        </row>
        <row r="103">
          <cell r="E103" t="str">
            <v>현도사</v>
          </cell>
        </row>
        <row r="104">
          <cell r="E104" t="str">
            <v>형틀목공</v>
          </cell>
        </row>
        <row r="105">
          <cell r="E105" t="str">
            <v>화약취급공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업무"/>
      <sheetName val="지출예정표"/>
      <sheetName val="현금출납부"/>
      <sheetName val="영수증"/>
      <sheetName val="업무연락"/>
      <sheetName val="문서접수대장"/>
      <sheetName val="문서발송대장"/>
      <sheetName val="사업자등록증(일반)"/>
      <sheetName val="사업자등록증(법인)"/>
      <sheetName val="공문작성"/>
      <sheetName val="거래처등록"/>
      <sheetName val="은행코드"/>
      <sheetName val="공사명등록"/>
      <sheetName val="참고자료"/>
      <sheetName val="사업자등록번호라벨"/>
      <sheetName val="회사기본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B3" t="str">
            <v>만물상회</v>
          </cell>
        </row>
        <row r="4">
          <cell r="B4" t="str">
            <v>본사</v>
          </cell>
        </row>
        <row r="5">
          <cell r="B5" t="str">
            <v>우리상회</v>
          </cell>
        </row>
        <row r="6">
          <cell r="B6" t="str">
            <v>한국택배</v>
          </cell>
        </row>
        <row r="7">
          <cell r="B7" t="str">
            <v>한국통신</v>
          </cell>
        </row>
        <row r="8">
          <cell r="B8" t="str">
            <v>현장</v>
          </cell>
        </row>
      </sheetData>
      <sheetData sheetId="11">
        <row r="3">
          <cell r="B3" t="str">
            <v>강원은행</v>
          </cell>
        </row>
        <row r="4">
          <cell r="B4" t="str">
            <v>경기은행</v>
          </cell>
        </row>
        <row r="5">
          <cell r="B5" t="str">
            <v>경남은행</v>
          </cell>
        </row>
        <row r="6">
          <cell r="B6" t="str">
            <v>광주은행</v>
          </cell>
        </row>
        <row r="7">
          <cell r="B7" t="str">
            <v>국민은행</v>
          </cell>
        </row>
        <row r="8">
          <cell r="B8" t="str">
            <v>기업은행</v>
          </cell>
        </row>
        <row r="9">
          <cell r="B9" t="str">
            <v>농협</v>
          </cell>
        </row>
        <row r="10">
          <cell r="B10" t="str">
            <v>대구은행</v>
          </cell>
        </row>
        <row r="11">
          <cell r="B11" t="str">
            <v>보람은행</v>
          </cell>
        </row>
        <row r="12">
          <cell r="B12" t="str">
            <v>부산은행</v>
          </cell>
        </row>
        <row r="13">
          <cell r="B13" t="str">
            <v>산업은행</v>
          </cell>
        </row>
        <row r="14">
          <cell r="B14" t="str">
            <v>서울은행</v>
          </cell>
        </row>
        <row r="15">
          <cell r="B15" t="str">
            <v>수협</v>
          </cell>
        </row>
        <row r="16">
          <cell r="B16" t="str">
            <v>시티은행</v>
          </cell>
        </row>
        <row r="17">
          <cell r="B17" t="str">
            <v>신한은행</v>
          </cell>
        </row>
        <row r="18">
          <cell r="B18" t="str">
            <v>외환은행</v>
          </cell>
        </row>
        <row r="19">
          <cell r="B19" t="str">
            <v>우체국</v>
          </cell>
        </row>
        <row r="20">
          <cell r="B20" t="str">
            <v>장기신용은행</v>
          </cell>
        </row>
        <row r="21">
          <cell r="B21" t="str">
            <v>전북은행</v>
          </cell>
        </row>
        <row r="22">
          <cell r="B22" t="str">
            <v>제일은행</v>
          </cell>
        </row>
        <row r="23">
          <cell r="B23" t="str">
            <v>제주은행</v>
          </cell>
        </row>
        <row r="24">
          <cell r="B24" t="str">
            <v>조흥은행</v>
          </cell>
        </row>
        <row r="25">
          <cell r="B25" t="str">
            <v>주택은행</v>
          </cell>
        </row>
        <row r="26">
          <cell r="B26" t="str">
            <v>축협</v>
          </cell>
        </row>
        <row r="27">
          <cell r="B27" t="str">
            <v>평화은행</v>
          </cell>
        </row>
        <row r="28">
          <cell r="B28" t="str">
            <v>한빛은행</v>
          </cell>
        </row>
      </sheetData>
      <sheetData sheetId="12" refreshError="1"/>
      <sheetData sheetId="13">
        <row r="2">
          <cell r="B2" t="str">
            <v>무통</v>
          </cell>
          <cell r="C2" t="str">
            <v>노무비</v>
          </cell>
          <cell r="D2" t="str">
            <v>각종행사비</v>
          </cell>
          <cell r="E2" t="str">
            <v>세금계산서</v>
          </cell>
        </row>
        <row r="3">
          <cell r="B3" t="str">
            <v>어음</v>
          </cell>
          <cell r="C3" t="str">
            <v>재료비</v>
          </cell>
          <cell r="D3" t="str">
            <v>간식비</v>
          </cell>
          <cell r="E3" t="str">
            <v>계산서</v>
          </cell>
        </row>
        <row r="4">
          <cell r="B4" t="str">
            <v>이체</v>
          </cell>
          <cell r="C4" t="str">
            <v>경비</v>
          </cell>
          <cell r="D4" t="str">
            <v>건강보험료</v>
          </cell>
          <cell r="E4" t="str">
            <v>간이영수증</v>
          </cell>
        </row>
        <row r="5">
          <cell r="B5" t="str">
            <v>지로</v>
          </cell>
          <cell r="C5"/>
          <cell r="D5" t="str">
            <v>고용보험료</v>
          </cell>
          <cell r="E5" t="str">
            <v>영수증</v>
          </cell>
        </row>
        <row r="6">
          <cell r="B6" t="str">
            <v>현금</v>
          </cell>
          <cell r="C6"/>
          <cell r="D6" t="str">
            <v>공구와기구</v>
          </cell>
          <cell r="E6" t="str">
            <v>신용카드</v>
          </cell>
        </row>
        <row r="7">
          <cell r="D7" t="str">
            <v>공사소모품</v>
          </cell>
          <cell r="E7" t="str">
            <v>영수증없음</v>
          </cell>
        </row>
        <row r="8">
          <cell r="D8" t="str">
            <v>광고선전비</v>
          </cell>
        </row>
        <row r="9">
          <cell r="D9" t="str">
            <v>광열비</v>
          </cell>
        </row>
        <row r="10">
          <cell r="D10" t="str">
            <v>교육훈련비</v>
          </cell>
        </row>
        <row r="11">
          <cell r="D11" t="str">
            <v>국민연금</v>
          </cell>
        </row>
        <row r="12">
          <cell r="D12" t="str">
            <v>근재보험료</v>
          </cell>
        </row>
        <row r="13">
          <cell r="D13" t="str">
            <v>기부금</v>
          </cell>
        </row>
        <row r="14">
          <cell r="D14" t="str">
            <v>기성잡비</v>
          </cell>
        </row>
        <row r="15">
          <cell r="D15" t="str">
            <v>기타보험료</v>
          </cell>
        </row>
        <row r="16">
          <cell r="D16" t="str">
            <v>대관업무비</v>
          </cell>
        </row>
        <row r="17">
          <cell r="D17" t="str">
            <v>도서구입비</v>
          </cell>
        </row>
        <row r="18">
          <cell r="D18" t="str">
            <v>도서인쇄비</v>
          </cell>
        </row>
        <row r="19">
          <cell r="D19" t="str">
            <v>보관료</v>
          </cell>
        </row>
        <row r="20">
          <cell r="D20" t="str">
            <v>보상비</v>
          </cell>
        </row>
        <row r="21">
          <cell r="D21" t="str">
            <v>복사소모품</v>
          </cell>
        </row>
        <row r="22">
          <cell r="D22" t="str">
            <v>부지임차료</v>
          </cell>
        </row>
        <row r="23">
          <cell r="D23" t="str">
            <v>사무소모품</v>
          </cell>
        </row>
        <row r="24">
          <cell r="D24" t="str">
            <v>사무실임차료</v>
          </cell>
        </row>
        <row r="25">
          <cell r="D25" t="str">
            <v>산재보험료</v>
          </cell>
        </row>
        <row r="26">
          <cell r="D26" t="str">
            <v>상여금</v>
          </cell>
        </row>
        <row r="27">
          <cell r="D27" t="str">
            <v>샘플제작비</v>
          </cell>
        </row>
        <row r="28">
          <cell r="D28" t="str">
            <v>설계변경비</v>
          </cell>
        </row>
        <row r="29">
          <cell r="D29" t="str">
            <v>설계용역비</v>
          </cell>
        </row>
        <row r="30">
          <cell r="D30" t="str">
            <v>수도료</v>
          </cell>
        </row>
        <row r="31">
          <cell r="D31" t="str">
            <v>수선비</v>
          </cell>
        </row>
        <row r="32">
          <cell r="D32" t="str">
            <v>숙소소모품</v>
          </cell>
        </row>
        <row r="33">
          <cell r="D33" t="str">
            <v>시내교통비</v>
          </cell>
        </row>
        <row r="34">
          <cell r="D34" t="str">
            <v>시험비</v>
          </cell>
        </row>
        <row r="35">
          <cell r="D35" t="str">
            <v>식수료</v>
          </cell>
        </row>
        <row r="36">
          <cell r="D36" t="str">
            <v>안전관리비</v>
          </cell>
        </row>
        <row r="37">
          <cell r="D37" t="str">
            <v>야식비</v>
          </cell>
        </row>
        <row r="38">
          <cell r="D38" t="str">
            <v>업무추진비</v>
          </cell>
        </row>
        <row r="39">
          <cell r="D39" t="str">
            <v>예비비</v>
          </cell>
        </row>
        <row r="40">
          <cell r="D40" t="str">
            <v>외빈식대</v>
          </cell>
        </row>
        <row r="41">
          <cell r="D41" t="str">
            <v>우편료</v>
          </cell>
        </row>
        <row r="42">
          <cell r="D42" t="str">
            <v>의료비</v>
          </cell>
        </row>
        <row r="43">
          <cell r="D43" t="str">
            <v>임원급료</v>
          </cell>
        </row>
        <row r="44">
          <cell r="D44" t="str">
            <v>임직급료</v>
          </cell>
        </row>
        <row r="45">
          <cell r="D45" t="str">
            <v>작업독려비</v>
          </cell>
        </row>
        <row r="46">
          <cell r="D46" t="str">
            <v>재해손실비</v>
          </cell>
        </row>
        <row r="47">
          <cell r="D47" t="str">
            <v>전기료</v>
          </cell>
        </row>
        <row r="48">
          <cell r="D48" t="str">
            <v>전화가입권</v>
          </cell>
        </row>
        <row r="49">
          <cell r="D49" t="str">
            <v>전화요금</v>
          </cell>
        </row>
        <row r="50">
          <cell r="D50" t="str">
            <v>제세공과금</v>
          </cell>
        </row>
        <row r="51">
          <cell r="D51" t="str">
            <v>지급수수료</v>
          </cell>
        </row>
        <row r="52">
          <cell r="D52" t="str">
            <v>직원급료</v>
          </cell>
        </row>
        <row r="53">
          <cell r="D53" t="str">
            <v>직원식대</v>
          </cell>
        </row>
        <row r="54">
          <cell r="D54" t="str">
            <v>집기비품비</v>
          </cell>
        </row>
        <row r="55">
          <cell r="D55" t="str">
            <v>차량운반구</v>
          </cell>
        </row>
        <row r="56">
          <cell r="D56" t="str">
            <v>차량유지비</v>
          </cell>
        </row>
        <row r="57">
          <cell r="D57" t="str">
            <v>출장여비비</v>
          </cell>
        </row>
        <row r="58">
          <cell r="D58" t="str">
            <v>침구비</v>
          </cell>
        </row>
        <row r="59">
          <cell r="D59" t="str">
            <v>택배료</v>
          </cell>
        </row>
        <row r="60">
          <cell r="D60" t="str">
            <v>퇴직충당금</v>
          </cell>
        </row>
        <row r="61">
          <cell r="D61" t="str">
            <v>피복비</v>
          </cell>
        </row>
        <row r="62">
          <cell r="D62" t="str">
            <v>회식비</v>
          </cell>
        </row>
      </sheetData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단기공사계약"/>
      <sheetName val="공사기본내용입력"/>
      <sheetName val="발주처자료입력"/>
      <sheetName val="기술자관련자료"/>
      <sheetName val="관련회사자료입력"/>
      <sheetName val="시설공사도급계약서"/>
      <sheetName val="공사도급표준계약서"/>
      <sheetName val="공동수급협정서"/>
      <sheetName val="민간건설공사계약서"/>
      <sheetName val="계약보증신청서"/>
      <sheetName val="계약보증금납부서"/>
      <sheetName val="계약보증금지급각서"/>
      <sheetName val="사용인감신고서"/>
      <sheetName val="무사고증명원"/>
      <sheetName val="착공신고서"/>
      <sheetName val="현장대리인선임계"/>
      <sheetName val="선금급신청서"/>
      <sheetName val="선금급보증신청서"/>
      <sheetName val="준공기한연기원"/>
      <sheetName val="준공신고서"/>
      <sheetName val="기성부분검사원"/>
      <sheetName val="하자보수보증신청납부서"/>
      <sheetName val="기성금청구서"/>
      <sheetName val="세금계산서"/>
      <sheetName val="선급금정산확인원"/>
      <sheetName val="공사대장"/>
      <sheetName val="기성실적증명신청서"/>
      <sheetName val="상호참고자료"/>
      <sheetName val="회사기본자료"/>
      <sheetName val="하자보증자료"/>
      <sheetName val="수입인지대"/>
    </sheetNames>
    <sheetDataSet>
      <sheetData sheetId="0" refreshError="1"/>
      <sheetData sheetId="1">
        <row r="6">
          <cell r="A6" t="str">
            <v>1999년도 영농기반사업(주렁지구)</v>
          </cell>
        </row>
        <row r="7">
          <cell r="A7" t="str">
            <v>2000년도 영농기반사업</v>
          </cell>
        </row>
        <row r="8">
          <cell r="A8" t="str">
            <v>방파제축조공사</v>
          </cell>
        </row>
        <row r="9">
          <cell r="A9" t="str">
            <v>산사태 복구공사</v>
          </cell>
        </row>
        <row r="10">
          <cell r="A10" t="str">
            <v>항공대 정비공사</v>
          </cell>
        </row>
      </sheetData>
      <sheetData sheetId="2">
        <row r="6">
          <cell r="A6" t="str">
            <v>강원도청</v>
          </cell>
        </row>
        <row r="7">
          <cell r="A7" t="str">
            <v>거제시</v>
          </cell>
        </row>
        <row r="8">
          <cell r="A8" t="str">
            <v>경남도청</v>
          </cell>
        </row>
        <row r="9">
          <cell r="A9" t="str">
            <v>동영종합건설㈜</v>
          </cell>
        </row>
      </sheetData>
      <sheetData sheetId="3">
        <row r="6">
          <cell r="A6" t="str">
            <v>김영수</v>
          </cell>
        </row>
        <row r="7">
          <cell r="A7" t="str">
            <v>홍길동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">
          <cell r="K2" t="str">
            <v>가스시설시공</v>
          </cell>
          <cell r="L2" t="str">
            <v>강구조물</v>
          </cell>
        </row>
        <row r="3">
          <cell r="K3" t="str">
            <v>간척ㆍ매립</v>
          </cell>
          <cell r="L3" t="str">
            <v>건축물조립</v>
          </cell>
        </row>
        <row r="4">
          <cell r="A4" t="str">
            <v>원도급</v>
          </cell>
          <cell r="C4" t="str">
            <v>총액계약</v>
          </cell>
          <cell r="D4" t="str">
            <v>단독도급</v>
          </cell>
          <cell r="E4" t="str">
            <v>일반경쟁</v>
          </cell>
          <cell r="F4" t="str">
            <v>현금</v>
          </cell>
          <cell r="G4">
            <v>0.1</v>
          </cell>
          <cell r="H4">
            <v>1</v>
          </cell>
          <cell r="I4" t="str">
            <v>건설공제조합</v>
          </cell>
          <cell r="J4" t="str">
            <v>레미콘</v>
          </cell>
          <cell r="K4" t="str">
            <v>건축물조립</v>
          </cell>
          <cell r="L4" t="str">
            <v>도장</v>
          </cell>
        </row>
        <row r="5">
          <cell r="A5" t="str">
            <v>하도급</v>
          </cell>
          <cell r="C5" t="str">
            <v>단가계약</v>
          </cell>
          <cell r="D5" t="str">
            <v>공동도급(공동이행방식)</v>
          </cell>
          <cell r="E5" t="str">
            <v>지명경쟁</v>
          </cell>
          <cell r="F5" t="str">
            <v>지급보증서</v>
          </cell>
          <cell r="G5">
            <v>0.2</v>
          </cell>
          <cell r="H5">
            <v>0</v>
          </cell>
          <cell r="I5" t="str">
            <v>전문건설공제조합</v>
          </cell>
          <cell r="J5" t="str">
            <v>철근</v>
          </cell>
          <cell r="K5" t="str">
            <v>고속도로</v>
          </cell>
          <cell r="L5" t="str">
            <v>미장방수</v>
          </cell>
        </row>
        <row r="6">
          <cell r="A6" t="str">
            <v>자기공사</v>
          </cell>
          <cell r="C6" t="str">
            <v>장기계속계약</v>
          </cell>
          <cell r="D6" t="str">
            <v>공동도급(분담이행방식)</v>
          </cell>
          <cell r="E6" t="str">
            <v>제한경쟁</v>
          </cell>
          <cell r="F6" t="str">
            <v>유가증권</v>
          </cell>
          <cell r="I6" t="str">
            <v>보증보험</v>
          </cell>
          <cell r="J6" t="str">
            <v>흄관</v>
          </cell>
          <cell r="K6" t="str">
            <v>공동주택</v>
          </cell>
          <cell r="L6" t="str">
            <v>보링</v>
          </cell>
        </row>
        <row r="7">
          <cell r="A7" t="str">
            <v>재하도급</v>
          </cell>
          <cell r="C7" t="str">
            <v>P.Q공사</v>
          </cell>
          <cell r="D7" t="str">
            <v>공동도급(주계약자 관리방식)</v>
          </cell>
          <cell r="E7" t="str">
            <v>수의계약</v>
          </cell>
          <cell r="F7" t="str">
            <v>보험증권</v>
          </cell>
          <cell r="I7"/>
          <cell r="J7" t="str">
            <v>시멘트</v>
          </cell>
          <cell r="K7" t="str">
            <v>공연ㆍ집회시설</v>
          </cell>
          <cell r="L7" t="str">
            <v>비계</v>
          </cell>
        </row>
        <row r="8">
          <cell r="A8" t="str">
            <v>시공참여</v>
          </cell>
          <cell r="C8" t="str">
            <v>대안입찰계약</v>
          </cell>
          <cell r="D8" t="str">
            <v>부대입찰</v>
          </cell>
          <cell r="F8" t="str">
            <v>정기예금증서</v>
          </cell>
          <cell r="I8"/>
          <cell r="J8"/>
          <cell r="K8" t="str">
            <v>공용청사</v>
          </cell>
          <cell r="L8" t="str">
            <v>상하수도</v>
          </cell>
        </row>
        <row r="9">
          <cell r="C9" t="str">
            <v>설계시공일괄계약</v>
          </cell>
          <cell r="J9"/>
          <cell r="K9" t="str">
            <v>공항</v>
          </cell>
          <cell r="L9" t="str">
            <v>석</v>
          </cell>
        </row>
        <row r="10">
          <cell r="C10" t="str">
            <v>실시설계입찰계약</v>
          </cell>
          <cell r="J10"/>
          <cell r="K10" t="str">
            <v>관람장(운동경기)</v>
          </cell>
          <cell r="L10" t="str">
            <v>수중</v>
          </cell>
        </row>
        <row r="11">
          <cell r="K11" t="str">
            <v>교량</v>
          </cell>
          <cell r="L11" t="str">
            <v>승강기</v>
          </cell>
        </row>
        <row r="12">
          <cell r="K12" t="str">
            <v>기계설비</v>
          </cell>
          <cell r="L12" t="str">
            <v>시설물유지</v>
          </cell>
        </row>
        <row r="13">
          <cell r="K13" t="str">
            <v>기타</v>
          </cell>
          <cell r="L13" t="str">
            <v>실내건축</v>
          </cell>
        </row>
        <row r="14">
          <cell r="K14" t="str">
            <v>기타</v>
          </cell>
          <cell r="L14" t="str">
            <v>온실</v>
          </cell>
        </row>
        <row r="15">
          <cell r="K15" t="str">
            <v>농지개량</v>
          </cell>
          <cell r="L15" t="str">
            <v>조경시설물</v>
          </cell>
        </row>
        <row r="16">
          <cell r="K16" t="str">
            <v>단지조성</v>
          </cell>
          <cell r="L16" t="str">
            <v>조경식재</v>
          </cell>
        </row>
        <row r="17">
          <cell r="K17" t="str">
            <v>댐</v>
          </cell>
          <cell r="L17" t="str">
            <v>조적</v>
          </cell>
        </row>
        <row r="18">
          <cell r="K18" t="str">
            <v>도로</v>
          </cell>
          <cell r="L18" t="str">
            <v>지붕</v>
          </cell>
        </row>
        <row r="19">
          <cell r="K19" t="str">
            <v>도장</v>
          </cell>
          <cell r="L19" t="str">
            <v>창호</v>
          </cell>
        </row>
        <row r="20">
          <cell r="K20" t="str">
            <v>레디믹스트콘크리트</v>
          </cell>
          <cell r="L20" t="str">
            <v>철도궤도</v>
          </cell>
        </row>
        <row r="21">
          <cell r="K21" t="str">
            <v>미장방수</v>
          </cell>
          <cell r="L21" t="str">
            <v>철물</v>
          </cell>
        </row>
        <row r="22">
          <cell r="K22" t="str">
            <v>발전소</v>
          </cell>
          <cell r="L22" t="str">
            <v>철콘</v>
          </cell>
        </row>
        <row r="23">
          <cell r="K23" t="str">
            <v>변전</v>
          </cell>
          <cell r="L23" t="str">
            <v>토공</v>
          </cell>
        </row>
        <row r="24">
          <cell r="K24" t="str">
            <v>보링ㆍ그라우팅</v>
          </cell>
          <cell r="L24" t="str">
            <v>포장</v>
          </cell>
        </row>
        <row r="25">
          <cell r="K25" t="str">
            <v>비계ㆍ구조물해체</v>
          </cell>
        </row>
        <row r="26">
          <cell r="K26" t="str">
            <v>삭도설치</v>
          </cell>
        </row>
        <row r="27">
          <cell r="K27" t="str">
            <v>산업시설</v>
          </cell>
        </row>
        <row r="28">
          <cell r="K28" t="str">
            <v>상수도(정수장)</v>
          </cell>
        </row>
        <row r="29">
          <cell r="K29" t="str">
            <v>상ㆍ하수도설비</v>
          </cell>
        </row>
        <row r="30">
          <cell r="K30" t="str">
            <v>석공</v>
          </cell>
        </row>
        <row r="31">
          <cell r="K31" t="str">
            <v>송전</v>
          </cell>
        </row>
        <row r="32">
          <cell r="K32" t="str">
            <v>수중</v>
          </cell>
        </row>
        <row r="33">
          <cell r="K33" t="str">
            <v>승강기설치</v>
          </cell>
        </row>
        <row r="34">
          <cell r="K34" t="str">
            <v>시설물유지관리</v>
          </cell>
        </row>
        <row r="35">
          <cell r="K35" t="str">
            <v>쓰레기 소각로</v>
          </cell>
        </row>
        <row r="36">
          <cell r="K36" t="str">
            <v>아스팔트콘크리트</v>
          </cell>
        </row>
        <row r="37">
          <cell r="K37" t="str">
            <v>온돌시공</v>
          </cell>
        </row>
        <row r="38">
          <cell r="K38" t="str">
            <v>온실설치</v>
          </cell>
        </row>
        <row r="39">
          <cell r="K39" t="str">
            <v>저장ㆍ비축시설</v>
          </cell>
        </row>
        <row r="40">
          <cell r="K40" t="str">
            <v>전시시설(전시장)</v>
          </cell>
        </row>
        <row r="41">
          <cell r="K41" t="str">
            <v>조경시설물설치</v>
          </cell>
        </row>
        <row r="42">
          <cell r="K42" t="str">
            <v>조경식재</v>
          </cell>
        </row>
        <row r="43">
          <cell r="K43" t="str">
            <v>조적</v>
          </cell>
        </row>
        <row r="44">
          <cell r="K44" t="str">
            <v>준설</v>
          </cell>
        </row>
        <row r="45">
          <cell r="K45" t="str">
            <v>지도제작</v>
          </cell>
        </row>
        <row r="46">
          <cell r="K46" t="str">
            <v>지도제작</v>
          </cell>
        </row>
        <row r="47">
          <cell r="K47" t="str">
            <v>지붕ㆍ판금</v>
          </cell>
        </row>
        <row r="48">
          <cell r="K48" t="str">
            <v>지하철</v>
          </cell>
        </row>
        <row r="49">
          <cell r="K49" t="str">
            <v>창호</v>
          </cell>
        </row>
        <row r="50">
          <cell r="K50" t="str">
            <v>철강재생산</v>
          </cell>
        </row>
        <row r="51">
          <cell r="K51" t="str">
            <v>철강재설치</v>
          </cell>
        </row>
        <row r="52">
          <cell r="K52" t="str">
            <v>철근ㆍ콘크리트</v>
          </cell>
        </row>
        <row r="53">
          <cell r="K53" t="str">
            <v>철도</v>
          </cell>
        </row>
        <row r="54">
          <cell r="K54" t="str">
            <v>철도ㆍ궤도</v>
          </cell>
        </row>
        <row r="55">
          <cell r="K55" t="str">
            <v>철물</v>
          </cell>
        </row>
        <row r="56">
          <cell r="K56" t="str">
            <v>측량</v>
          </cell>
        </row>
        <row r="57">
          <cell r="K57" t="str">
            <v>측량</v>
          </cell>
        </row>
        <row r="58">
          <cell r="K58" t="str">
            <v>택지개발</v>
          </cell>
        </row>
        <row r="59">
          <cell r="K59" t="str">
            <v>터널</v>
          </cell>
        </row>
        <row r="60">
          <cell r="K60" t="str">
            <v>토공</v>
          </cell>
        </row>
        <row r="61">
          <cell r="K61" t="str">
            <v>특정열사용기자재시공</v>
          </cell>
        </row>
        <row r="62">
          <cell r="K62" t="str">
            <v>폐수종말처리장</v>
          </cell>
        </row>
        <row r="63">
          <cell r="K63" t="str">
            <v>포장</v>
          </cell>
        </row>
        <row r="64">
          <cell r="K64" t="str">
            <v>하수도</v>
          </cell>
        </row>
        <row r="65">
          <cell r="K65" t="str">
            <v>하수종말처리장</v>
          </cell>
        </row>
        <row r="66">
          <cell r="K66" t="str">
            <v>항만ㆍ관개수로</v>
          </cell>
        </row>
        <row r="67">
          <cell r="K67" t="str">
            <v>화약관리자(발파)</v>
          </cell>
        </row>
        <row r="68">
          <cell r="K68" t="str">
            <v>환경시설</v>
          </cell>
        </row>
      </sheetData>
      <sheetData sheetId="28">
        <row r="4">
          <cell r="S4" t="str">
            <v>510-22-0280555</v>
          </cell>
        </row>
      </sheetData>
      <sheetData sheetId="29">
        <row r="4">
          <cell r="C4" t="str">
            <v>가스</v>
          </cell>
        </row>
        <row r="5">
          <cell r="C5" t="str">
            <v>가스(1)</v>
          </cell>
        </row>
        <row r="6">
          <cell r="C6" t="str">
            <v>가스(2)</v>
          </cell>
        </row>
        <row r="7">
          <cell r="C7" t="str">
            <v>가스(3)</v>
          </cell>
        </row>
        <row r="8">
          <cell r="C8" t="str">
            <v>건물내설비</v>
          </cell>
        </row>
        <row r="9">
          <cell r="C9" t="str">
            <v>건축(1)</v>
          </cell>
        </row>
        <row r="10">
          <cell r="C10" t="str">
            <v>건축(2)</v>
          </cell>
        </row>
        <row r="11">
          <cell r="C11" t="str">
            <v>건축(3)</v>
          </cell>
        </row>
        <row r="12">
          <cell r="C12" t="str">
            <v>건축물조립</v>
          </cell>
        </row>
        <row r="13">
          <cell r="C13" t="str">
            <v>공기조화</v>
          </cell>
        </row>
        <row r="14">
          <cell r="C14" t="str">
            <v>공동구</v>
          </cell>
        </row>
        <row r="15">
          <cell r="C15" t="str">
            <v>공항(1)</v>
          </cell>
        </row>
        <row r="16">
          <cell r="C16" t="str">
            <v>공항(2)</v>
          </cell>
        </row>
        <row r="17">
          <cell r="C17" t="str">
            <v>관개수로</v>
          </cell>
        </row>
        <row r="18">
          <cell r="C18" t="str">
            <v>교량(1)</v>
          </cell>
        </row>
        <row r="19">
          <cell r="C19" t="str">
            <v>교량(2)</v>
          </cell>
        </row>
        <row r="20">
          <cell r="C20" t="str">
            <v>교량(3)</v>
          </cell>
        </row>
        <row r="21">
          <cell r="C21" t="str">
            <v>급배수</v>
          </cell>
        </row>
        <row r="22">
          <cell r="C22" t="str">
            <v>기타 토목공사</v>
          </cell>
        </row>
        <row r="23">
          <cell r="C23" t="str">
            <v>냉난방</v>
          </cell>
        </row>
        <row r="24">
          <cell r="C24" t="str">
            <v>댐(1)</v>
          </cell>
        </row>
        <row r="25">
          <cell r="C25" t="str">
            <v>댐(2)</v>
          </cell>
        </row>
        <row r="26">
          <cell r="C26" t="str">
            <v>도로</v>
          </cell>
        </row>
        <row r="27">
          <cell r="C27" t="str">
            <v>도장</v>
          </cell>
        </row>
        <row r="28">
          <cell r="C28" t="str">
            <v>매립</v>
          </cell>
        </row>
        <row r="29">
          <cell r="C29" t="str">
            <v>미장</v>
          </cell>
        </row>
        <row r="30">
          <cell r="C30" t="str">
            <v>발전(1)</v>
          </cell>
        </row>
        <row r="31">
          <cell r="C31" t="str">
            <v>발전(2)</v>
          </cell>
        </row>
        <row r="32">
          <cell r="C32" t="str">
            <v>발전(3)</v>
          </cell>
        </row>
        <row r="33">
          <cell r="C33" t="str">
            <v>방수</v>
          </cell>
        </row>
        <row r="34">
          <cell r="C34" t="str">
            <v>배연설비</v>
          </cell>
        </row>
        <row r="35">
          <cell r="C35" t="str">
            <v>보링</v>
          </cell>
        </row>
        <row r="36">
          <cell r="C36" t="str">
            <v>보일러설치</v>
          </cell>
        </row>
        <row r="37">
          <cell r="C37" t="str">
            <v>부지정리</v>
          </cell>
        </row>
        <row r="38">
          <cell r="C38" t="str">
            <v>사방간척(1)</v>
          </cell>
        </row>
        <row r="39">
          <cell r="C39" t="str">
            <v>사방간척(2)</v>
          </cell>
        </row>
        <row r="40">
          <cell r="C40" t="str">
            <v>삭도(1)</v>
          </cell>
        </row>
        <row r="41">
          <cell r="C41" t="str">
            <v>삭도(2)</v>
          </cell>
        </row>
        <row r="42">
          <cell r="C42" t="str">
            <v>산업설비(1)</v>
          </cell>
        </row>
        <row r="43">
          <cell r="C43" t="str">
            <v>산업설비(2)</v>
          </cell>
        </row>
        <row r="44">
          <cell r="C44" t="str">
            <v>산업설비(3)</v>
          </cell>
        </row>
        <row r="45">
          <cell r="C45" t="str">
            <v>상수도(1)</v>
          </cell>
        </row>
        <row r="46">
          <cell r="C46" t="str">
            <v>상수도(2)</v>
          </cell>
        </row>
        <row r="47">
          <cell r="C47" t="str">
            <v>석공</v>
          </cell>
        </row>
        <row r="48">
          <cell r="C48" t="str">
            <v>승강기</v>
          </cell>
        </row>
        <row r="49">
          <cell r="C49" t="str">
            <v>실내의장</v>
          </cell>
        </row>
        <row r="50">
          <cell r="C50" t="str">
            <v>온실설치</v>
          </cell>
        </row>
        <row r="51">
          <cell r="C51" t="str">
            <v>인양기기설비</v>
          </cell>
        </row>
        <row r="52">
          <cell r="C52" t="str">
            <v>자동제어</v>
          </cell>
        </row>
        <row r="53">
          <cell r="C53" t="str">
            <v>조경</v>
          </cell>
        </row>
        <row r="54">
          <cell r="C54" t="str">
            <v>조적</v>
          </cell>
        </row>
        <row r="55">
          <cell r="C55" t="str">
            <v>지붕</v>
          </cell>
        </row>
        <row r="56">
          <cell r="C56" t="str">
            <v>지하수개발</v>
          </cell>
        </row>
        <row r="57">
          <cell r="C57" t="str">
            <v>지하저수조</v>
          </cell>
        </row>
        <row r="58">
          <cell r="C58" t="str">
            <v xml:space="preserve">창호 </v>
          </cell>
        </row>
        <row r="59">
          <cell r="C59" t="str">
            <v>철근콘크리트</v>
          </cell>
        </row>
        <row r="60">
          <cell r="C60" t="str">
            <v>철도(1)</v>
          </cell>
        </row>
        <row r="61">
          <cell r="C61" t="str">
            <v>철도(2)</v>
          </cell>
        </row>
        <row r="62">
          <cell r="C62" t="str">
            <v>철물</v>
          </cell>
        </row>
        <row r="63">
          <cell r="C63" t="str">
            <v>타일</v>
          </cell>
        </row>
        <row r="64">
          <cell r="C64" t="str">
            <v>터널(1)</v>
          </cell>
        </row>
        <row r="65">
          <cell r="C65" t="str">
            <v>터널(2)</v>
          </cell>
        </row>
        <row r="66">
          <cell r="C66" t="str">
            <v>토공</v>
          </cell>
        </row>
        <row r="67">
          <cell r="C67" t="str">
            <v>판금</v>
          </cell>
        </row>
        <row r="68">
          <cell r="C68" t="str">
            <v>포장</v>
          </cell>
        </row>
        <row r="69">
          <cell r="C69" t="str">
            <v>하수도(1)</v>
          </cell>
        </row>
        <row r="70">
          <cell r="C70" t="str">
            <v>하수도(2)</v>
          </cell>
        </row>
        <row r="71">
          <cell r="C71" t="str">
            <v>항만(1)</v>
          </cell>
        </row>
        <row r="72">
          <cell r="C72" t="str">
            <v>항만(2)</v>
          </cell>
        </row>
        <row r="73">
          <cell r="C73" t="str">
            <v>환기</v>
          </cell>
        </row>
      </sheetData>
      <sheetData sheetId="3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하도급지급보증청구"/>
      <sheetName val="기본자료입력"/>
      <sheetName val="변경증감(금액)대비표"/>
      <sheetName val="변경설계서표지"/>
      <sheetName val="변경내역서간지"/>
      <sheetName val="기성내역서표지"/>
      <sheetName val="기성부분내역서1"/>
      <sheetName val="기성부분내역서2"/>
      <sheetName val="기성부분내역서3"/>
      <sheetName val="기성부분내역서4"/>
      <sheetName val="기성부분내역서5"/>
      <sheetName val="실행기성내역서1"/>
      <sheetName val="실행기성내역서2"/>
      <sheetName val="실행기성내역서3"/>
      <sheetName val="실행기성내역서4"/>
      <sheetName val="실행기성내역서5"/>
      <sheetName val="실행률기성내역서1"/>
      <sheetName val="실행률기성내역서2"/>
      <sheetName val="실행률기성내역서3"/>
      <sheetName val="실행률기성내역서4"/>
      <sheetName val="파일의이용"/>
      <sheetName val="공사내역작성"/>
      <sheetName val="기성실행현황"/>
      <sheetName val="설계예산서"/>
      <sheetName val="도급내역서"/>
      <sheetName val="실행내역서"/>
      <sheetName val="도급실행대비표"/>
      <sheetName val="견적대비표"/>
      <sheetName val="견적품의서"/>
      <sheetName val="내역서표지"/>
      <sheetName val="원가계산서"/>
      <sheetName val="공사예정공정표"/>
      <sheetName val="변경내역서"/>
      <sheetName val="변경실행내역서"/>
      <sheetName val="공사원가계산서"/>
      <sheetName val="원도급자변경설계서"/>
      <sheetName val="하도급비교내역서"/>
      <sheetName val="하도급비교내역서표지"/>
      <sheetName val="하도급비교변경내역서"/>
      <sheetName val="변경설명서"/>
      <sheetName val="변경설계서갑지"/>
      <sheetName val="변경증감(물량)대비표"/>
      <sheetName val="실행률기성내역서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자재단가조사표(관급외)"/>
      <sheetName val="노임단가"/>
      <sheetName val="일위대가산출표"/>
      <sheetName val="일위대가목록표"/>
      <sheetName val="관급내역(3분류)"/>
      <sheetName val="관급 집계"/>
      <sheetName val="냉난방(부대공사)"/>
      <sheetName val="자체견적서 "/>
      <sheetName val="단가표"/>
      <sheetName val="UN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관리"/>
      <sheetName val="세금계산서자료입력"/>
      <sheetName val="거래처자료등록"/>
      <sheetName val="사업자세금계산서(목록)"/>
      <sheetName val="사업자세금계산서(총액)"/>
      <sheetName val="개인세금계산서(목록)"/>
      <sheetName val="개인세금계산서(총액)"/>
      <sheetName val="계산서(비과세총액)"/>
      <sheetName val="입금표자동작성"/>
      <sheetName val="입금표직접작성"/>
      <sheetName val="거래명세서자동출력"/>
      <sheetName val="거래명세서입력하기"/>
      <sheetName val="라벨(사업장주소택배)"/>
      <sheetName val="라벨(기타주소택배)"/>
      <sheetName val="라벨(사업자번호)"/>
      <sheetName val="라벨(사업장주소우편)"/>
      <sheetName val="라벨(기타주소우편)"/>
      <sheetName val="우편봉투(인쇄용)"/>
      <sheetName val="우편봉투(일반용)"/>
      <sheetName val="존칭어목록등록"/>
      <sheetName val="회사기본자료"/>
      <sheetName val="세무서코드"/>
      <sheetName val="신고분기설정참고"/>
      <sheetName val="우편번호"/>
      <sheetName val="설명"/>
    </sheetNames>
    <sheetDataSet>
      <sheetData sheetId="0" refreshError="1"/>
      <sheetData sheetId="1" refreshError="1"/>
      <sheetData sheetId="2">
        <row r="6">
          <cell r="A6" t="str">
            <v>(유)무림건설</v>
          </cell>
        </row>
        <row r="7">
          <cell r="A7" t="str">
            <v>(주)대승디엔아이</v>
          </cell>
        </row>
        <row r="8">
          <cell r="A8" t="str">
            <v>(주)일등산업건설</v>
          </cell>
        </row>
        <row r="9">
          <cell r="A9" t="str">
            <v>상토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C2" t="str">
            <v>2000년 1기 예정</v>
          </cell>
          <cell r="D2" t="str">
            <v>영수</v>
          </cell>
          <cell r="E2" t="str">
            <v>건설</v>
          </cell>
          <cell r="F2" t="str">
            <v>가구</v>
          </cell>
          <cell r="I2" t="str">
            <v>건설공무</v>
          </cell>
        </row>
        <row r="3">
          <cell r="C3" t="str">
            <v>2000년 1기 예정</v>
          </cell>
          <cell r="D3" t="str">
            <v>청구</v>
          </cell>
          <cell r="E3" t="str">
            <v>서비스</v>
          </cell>
          <cell r="F3" t="str">
            <v>강구조물</v>
          </cell>
          <cell r="I3" t="str">
            <v>톱</v>
          </cell>
        </row>
        <row r="4">
          <cell r="C4" t="str">
            <v>2000년 1기 확정</v>
          </cell>
          <cell r="E4"/>
          <cell r="F4" t="str">
            <v>건설자재</v>
          </cell>
          <cell r="I4" t="str">
            <v>망치</v>
          </cell>
        </row>
        <row r="5">
          <cell r="C5" t="str">
            <v>2000년 1기 확정</v>
          </cell>
          <cell r="E5"/>
          <cell r="F5" t="str">
            <v>건축공사</v>
          </cell>
        </row>
        <row r="6">
          <cell r="C6" t="str">
            <v>2000년 2기 예정</v>
          </cell>
          <cell r="E6"/>
          <cell r="F6" t="str">
            <v>건축물조립</v>
          </cell>
        </row>
        <row r="7">
          <cell r="C7" t="str">
            <v>2000년 2기 예정</v>
          </cell>
          <cell r="E7"/>
          <cell r="F7" t="str">
            <v>건축자재</v>
          </cell>
        </row>
        <row r="8">
          <cell r="C8" t="str">
            <v>2000년 2기 확정</v>
          </cell>
          <cell r="E8"/>
          <cell r="F8" t="str">
            <v>건축자재판매</v>
          </cell>
        </row>
        <row r="9">
          <cell r="C9" t="str">
            <v>2000년 2기 확정</v>
          </cell>
          <cell r="E9"/>
          <cell r="F9" t="str">
            <v>구조보강</v>
          </cell>
        </row>
        <row r="10">
          <cell r="C10" t="str">
            <v>2001년 1기 예정</v>
          </cell>
          <cell r="E10"/>
          <cell r="F10" t="str">
            <v>기계설비공사</v>
          </cell>
        </row>
        <row r="11">
          <cell r="C11" t="str">
            <v>2001년 1기 예정</v>
          </cell>
          <cell r="E11"/>
          <cell r="F11" t="str">
            <v>난방</v>
          </cell>
        </row>
        <row r="12">
          <cell r="C12" t="str">
            <v>2001년 1기 확정</v>
          </cell>
          <cell r="E12"/>
          <cell r="F12" t="str">
            <v>내장공사</v>
          </cell>
        </row>
        <row r="13">
          <cell r="C13" t="str">
            <v>2001년 1기 확정</v>
          </cell>
          <cell r="E13"/>
          <cell r="F13" t="str">
            <v>도장</v>
          </cell>
        </row>
        <row r="14">
          <cell r="C14" t="str">
            <v>2001년 2기 예정</v>
          </cell>
          <cell r="E14"/>
          <cell r="F14" t="str">
            <v>미장방수</v>
          </cell>
        </row>
        <row r="15">
          <cell r="C15" t="str">
            <v>2001년 2기 예정</v>
          </cell>
          <cell r="E15"/>
          <cell r="F15" t="str">
            <v>배관</v>
          </cell>
        </row>
        <row r="16">
          <cell r="C16" t="str">
            <v>2001년 2기 확정</v>
          </cell>
          <cell r="E16"/>
          <cell r="F16" t="str">
            <v>보링</v>
          </cell>
        </row>
        <row r="17">
          <cell r="C17" t="str">
            <v>2001년 2기 확정</v>
          </cell>
          <cell r="E17"/>
          <cell r="F17" t="str">
            <v>비계</v>
          </cell>
        </row>
        <row r="18">
          <cell r="C18" t="str">
            <v>2002년 1기 예정</v>
          </cell>
          <cell r="E18"/>
          <cell r="F18" t="str">
            <v>비계구조물해체</v>
          </cell>
        </row>
        <row r="19">
          <cell r="C19" t="str">
            <v>2002년 1기 예정</v>
          </cell>
          <cell r="E19"/>
          <cell r="F19" t="str">
            <v>사업경영및관리자문</v>
          </cell>
        </row>
        <row r="20">
          <cell r="C20" t="str">
            <v>2002년 1기 확정</v>
          </cell>
          <cell r="E20"/>
          <cell r="F20" t="str">
            <v>산업설비</v>
          </cell>
        </row>
        <row r="21">
          <cell r="C21" t="str">
            <v>2002년 1기 확정</v>
          </cell>
          <cell r="E21"/>
          <cell r="F21" t="str">
            <v>상하수도</v>
          </cell>
        </row>
        <row r="22">
          <cell r="C22" t="str">
            <v>2002년 2기 예정</v>
          </cell>
          <cell r="E22"/>
          <cell r="F22" t="str">
            <v>석공</v>
          </cell>
        </row>
        <row r="23">
          <cell r="C23" t="str">
            <v>2002년 2기 예정</v>
          </cell>
          <cell r="E23"/>
          <cell r="F23" t="str">
            <v>석재</v>
          </cell>
        </row>
        <row r="24">
          <cell r="C24" t="str">
            <v>2002년 2기 확정</v>
          </cell>
          <cell r="E24"/>
          <cell r="F24" t="str">
            <v>설비공사</v>
          </cell>
        </row>
        <row r="25">
          <cell r="C25" t="str">
            <v>2002년 2기 확정</v>
          </cell>
          <cell r="E25"/>
          <cell r="F25" t="str">
            <v>소방설비공사</v>
          </cell>
        </row>
        <row r="26">
          <cell r="C26" t="str">
            <v>2003년 1기 예정</v>
          </cell>
          <cell r="E26"/>
          <cell r="F26" t="str">
            <v>수도공사</v>
          </cell>
        </row>
        <row r="27">
          <cell r="C27" t="str">
            <v>2003년 1기 예정</v>
          </cell>
          <cell r="E27"/>
          <cell r="F27" t="str">
            <v>수중</v>
          </cell>
        </row>
        <row r="28">
          <cell r="C28" t="str">
            <v>2003년 1기 확정</v>
          </cell>
          <cell r="E28"/>
          <cell r="F28" t="str">
            <v>승강기</v>
          </cell>
        </row>
        <row r="29">
          <cell r="C29" t="str">
            <v>2003년 1기 확정</v>
          </cell>
          <cell r="E29"/>
          <cell r="F29" t="str">
            <v>시설물유지</v>
          </cell>
        </row>
        <row r="30">
          <cell r="C30" t="str">
            <v>2003년 2기 예정</v>
          </cell>
          <cell r="E30"/>
          <cell r="F30" t="str">
            <v>실내건축</v>
          </cell>
        </row>
        <row r="31">
          <cell r="C31" t="str">
            <v>2003년 2기 예정</v>
          </cell>
          <cell r="E31"/>
          <cell r="F31" t="str">
            <v>실내장식</v>
          </cell>
        </row>
        <row r="32">
          <cell r="C32" t="str">
            <v>2003년 2기 확정</v>
          </cell>
          <cell r="E32"/>
          <cell r="F32" t="str">
            <v>알미늄</v>
          </cell>
        </row>
        <row r="33">
          <cell r="C33" t="str">
            <v>2003년 2기 확정</v>
          </cell>
          <cell r="E33"/>
          <cell r="F33" t="str">
            <v>오폐수처리시설시공</v>
          </cell>
        </row>
        <row r="34">
          <cell r="C34" t="str">
            <v>2004년 1기 예정</v>
          </cell>
          <cell r="E34"/>
          <cell r="F34" t="str">
            <v>온실</v>
          </cell>
        </row>
        <row r="35">
          <cell r="C35" t="str">
            <v>2004년 1기 예정</v>
          </cell>
          <cell r="E35"/>
          <cell r="F35" t="str">
            <v>유리</v>
          </cell>
        </row>
        <row r="36">
          <cell r="C36" t="str">
            <v>2004년 1기 확정</v>
          </cell>
          <cell r="E36"/>
          <cell r="F36" t="str">
            <v>의장공사</v>
          </cell>
        </row>
        <row r="37">
          <cell r="C37" t="str">
            <v>2004년 1기 확정</v>
          </cell>
          <cell r="E37"/>
          <cell r="F37" t="str">
            <v>일반건축공사</v>
          </cell>
        </row>
        <row r="38">
          <cell r="C38" t="str">
            <v>2004년 2기 예정</v>
          </cell>
          <cell r="E38"/>
          <cell r="F38" t="str">
            <v>일반공사</v>
          </cell>
        </row>
        <row r="39">
          <cell r="C39" t="str">
            <v>2004년 2기 예정</v>
          </cell>
          <cell r="E39"/>
          <cell r="F39" t="str">
            <v>일반토목공사</v>
          </cell>
        </row>
        <row r="40">
          <cell r="C40" t="str">
            <v>2004년 2기 확정</v>
          </cell>
          <cell r="E40"/>
          <cell r="F40" t="str">
            <v>장비임대</v>
          </cell>
        </row>
        <row r="41">
          <cell r="C41" t="str">
            <v>2004년 2기 확정</v>
          </cell>
          <cell r="E41"/>
          <cell r="F41" t="str">
            <v>전기공사</v>
          </cell>
        </row>
        <row r="42">
          <cell r="C42" t="str">
            <v>2005년 1기 예정</v>
          </cell>
          <cell r="E42"/>
          <cell r="F42" t="str">
            <v>전기통신공사</v>
          </cell>
        </row>
        <row r="43">
          <cell r="C43" t="str">
            <v>2005년 1기 예정</v>
          </cell>
          <cell r="E43"/>
          <cell r="F43" t="str">
            <v>조경공사</v>
          </cell>
        </row>
        <row r="44">
          <cell r="C44" t="str">
            <v>2005년 1기 확정</v>
          </cell>
          <cell r="E44"/>
          <cell r="F44" t="str">
            <v>조경설계</v>
          </cell>
        </row>
        <row r="45">
          <cell r="C45" t="str">
            <v>2005년 1기 확정</v>
          </cell>
          <cell r="E45"/>
          <cell r="F45" t="str">
            <v>조경시설물</v>
          </cell>
        </row>
        <row r="46">
          <cell r="C46" t="str">
            <v>2005년 2기 예정</v>
          </cell>
          <cell r="E46"/>
          <cell r="F46" t="str">
            <v>조경식재</v>
          </cell>
        </row>
        <row r="47">
          <cell r="C47" t="str">
            <v>2005년 2기 예정</v>
          </cell>
          <cell r="E47"/>
          <cell r="F47" t="str">
            <v>조적</v>
          </cell>
        </row>
        <row r="48">
          <cell r="C48" t="str">
            <v>2005년 2기 확정</v>
          </cell>
          <cell r="E48"/>
          <cell r="F48" t="str">
            <v>주택</v>
          </cell>
        </row>
        <row r="49">
          <cell r="C49" t="str">
            <v>2005년 2기 확정</v>
          </cell>
          <cell r="E49"/>
          <cell r="F49" t="str">
            <v>주택사업</v>
          </cell>
        </row>
        <row r="50">
          <cell r="F50" t="str">
            <v>주택신축판매</v>
          </cell>
        </row>
        <row r="51">
          <cell r="F51" t="str">
            <v>준설</v>
          </cell>
        </row>
        <row r="52">
          <cell r="F52" t="str">
            <v>지붕</v>
          </cell>
        </row>
        <row r="53">
          <cell r="F53" t="str">
            <v>지하수설비공사</v>
          </cell>
        </row>
        <row r="54">
          <cell r="F54" t="str">
            <v>창호</v>
          </cell>
        </row>
        <row r="55">
          <cell r="F55" t="str">
            <v>철강재설치공사</v>
          </cell>
        </row>
        <row r="56">
          <cell r="F56" t="str">
            <v>철구조물</v>
          </cell>
        </row>
        <row r="57">
          <cell r="F57" t="str">
            <v>철도궤도</v>
          </cell>
        </row>
        <row r="58">
          <cell r="F58" t="str">
            <v>철물</v>
          </cell>
        </row>
        <row r="59">
          <cell r="F59" t="str">
            <v>철콘</v>
          </cell>
        </row>
        <row r="60">
          <cell r="F60" t="str">
            <v>테라조타일</v>
          </cell>
        </row>
        <row r="61">
          <cell r="F61" t="str">
            <v>토공</v>
          </cell>
        </row>
        <row r="62">
          <cell r="F62" t="str">
            <v>토목건축공사업</v>
          </cell>
        </row>
        <row r="63">
          <cell r="F63" t="str">
            <v>토목공사</v>
          </cell>
        </row>
        <row r="64">
          <cell r="F64" t="str">
            <v>토사석채취</v>
          </cell>
        </row>
        <row r="65">
          <cell r="F65" t="str">
            <v>특수방수</v>
          </cell>
        </row>
        <row r="66">
          <cell r="F66" t="str">
            <v>특수철강구조물</v>
          </cell>
        </row>
        <row r="67">
          <cell r="F67" t="str">
            <v>포장</v>
          </cell>
        </row>
      </sheetData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용품 (2)"/>
      <sheetName val="용품 (2)"/>
      <sheetName val="모델장비"/>
      <sheetName val="Sheet2"/>
      <sheetName val="장비계산"/>
      <sheetName val="북제주국민체육센타"/>
      <sheetName val="1.수영장장비공사"/>
      <sheetName val="에너지"/>
      <sheetName val="2.수영장설비공사"/>
      <sheetName val="3사우나공사"/>
      <sheetName val="3이벤트장비"/>
      <sheetName val="적산"/>
      <sheetName val="품셈출력"/>
      <sheetName val="단가표"/>
      <sheetName val="장비"/>
      <sheetName val="총괄양식"/>
      <sheetName val="종민장비"/>
      <sheetName val="설비견적 "/>
      <sheetName val="설비실행"/>
      <sheetName val="사우나 (3)"/>
      <sheetName val="설비단가적용"/>
      <sheetName val="설비단가적용 (2)"/>
      <sheetName val="단가자료"/>
      <sheetName val="적산 출력 (2)"/>
      <sheetName val="적산111"/>
      <sheetName val="적산 (3)"/>
      <sheetName val="장비검토"/>
      <sheetName val="장비검토제출"/>
      <sheetName val="일위대가"/>
      <sheetName val="용품견적"/>
      <sheetName val="적산2차"/>
      <sheetName val="사우나"/>
      <sheetName val="적산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B3" t="str">
            <v>PVC VG1</v>
          </cell>
          <cell r="C3">
            <v>125</v>
          </cell>
          <cell r="D3">
            <v>12</v>
          </cell>
        </row>
        <row r="4">
          <cell r="B4" t="str">
            <v>PVC 엘보</v>
          </cell>
          <cell r="C4">
            <v>125</v>
          </cell>
          <cell r="D4">
            <v>6</v>
          </cell>
        </row>
        <row r="5">
          <cell r="B5" t="str">
            <v>PVC 티</v>
          </cell>
          <cell r="C5">
            <v>125</v>
          </cell>
          <cell r="D5">
            <v>3</v>
          </cell>
        </row>
        <row r="6">
          <cell r="B6" t="str">
            <v>PVC 티</v>
          </cell>
          <cell r="C6" t="str">
            <v>125*50</v>
          </cell>
          <cell r="D6">
            <v>1</v>
          </cell>
        </row>
        <row r="7">
          <cell r="B7" t="str">
            <v>PVC 티</v>
          </cell>
          <cell r="C7" t="str">
            <v>125*65</v>
          </cell>
          <cell r="D7">
            <v>1</v>
          </cell>
        </row>
        <row r="8">
          <cell r="B8" t="str">
            <v>버터플라이 밸브</v>
          </cell>
          <cell r="C8">
            <v>50</v>
          </cell>
          <cell r="D8">
            <v>1</v>
          </cell>
        </row>
        <row r="9">
          <cell r="B9" t="str">
            <v>버터플라이 밸브</v>
          </cell>
          <cell r="C9">
            <v>65</v>
          </cell>
          <cell r="D9">
            <v>1</v>
          </cell>
        </row>
        <row r="10">
          <cell r="B10" t="str">
            <v>버터플라이 밸브</v>
          </cell>
          <cell r="C10">
            <v>125</v>
          </cell>
          <cell r="D10">
            <v>2</v>
          </cell>
        </row>
        <row r="11">
          <cell r="B11" t="str">
            <v>스텐체크밸브(스윙식)</v>
          </cell>
          <cell r="C11">
            <v>125</v>
          </cell>
          <cell r="D11">
            <v>1</v>
          </cell>
        </row>
        <row r="12">
          <cell r="B12" t="str">
            <v>PVC 플랜지</v>
          </cell>
          <cell r="C12">
            <v>125</v>
          </cell>
          <cell r="D12">
            <v>14</v>
          </cell>
        </row>
        <row r="13">
          <cell r="B13" t="str">
            <v>PVC 플랜지</v>
          </cell>
          <cell r="C13">
            <v>65</v>
          </cell>
          <cell r="D13">
            <v>2</v>
          </cell>
        </row>
        <row r="14">
          <cell r="B14" t="str">
            <v>PVC 플랜지</v>
          </cell>
          <cell r="C14">
            <v>50</v>
          </cell>
          <cell r="D14">
            <v>6</v>
          </cell>
        </row>
        <row r="15">
          <cell r="B15" t="str">
            <v>스테인레스 볼트,너트</v>
          </cell>
          <cell r="C15" t="str">
            <v>M20*160</v>
          </cell>
          <cell r="D15">
            <v>32</v>
          </cell>
        </row>
        <row r="16">
          <cell r="B16" t="str">
            <v>스테인레스 볼트,너트</v>
          </cell>
          <cell r="C16" t="str">
            <v>M20*120</v>
          </cell>
          <cell r="D16">
            <v>32</v>
          </cell>
        </row>
        <row r="17">
          <cell r="B17" t="str">
            <v>버터플라이 밸브</v>
          </cell>
          <cell r="C17">
            <v>125</v>
          </cell>
          <cell r="D17">
            <v>4</v>
          </cell>
        </row>
        <row r="18">
          <cell r="B18" t="str">
            <v>PVC VG1</v>
          </cell>
          <cell r="C18">
            <v>125</v>
          </cell>
          <cell r="D18">
            <v>12</v>
          </cell>
        </row>
        <row r="19">
          <cell r="B19" t="str">
            <v>스모렌스키 체크밸브</v>
          </cell>
          <cell r="C19">
            <v>125</v>
          </cell>
          <cell r="D19">
            <v>2</v>
          </cell>
        </row>
        <row r="20">
          <cell r="B20" t="str">
            <v>PVC 엘보</v>
          </cell>
          <cell r="C20">
            <v>125</v>
          </cell>
          <cell r="D20">
            <v>14</v>
          </cell>
        </row>
        <row r="21">
          <cell r="B21" t="str">
            <v>PVC 플랜지</v>
          </cell>
          <cell r="C21">
            <v>125</v>
          </cell>
          <cell r="D21">
            <v>28</v>
          </cell>
        </row>
        <row r="22">
          <cell r="B22" t="str">
            <v>스테인레스 볼트,너트</v>
          </cell>
          <cell r="C22" t="str">
            <v>M20*160</v>
          </cell>
          <cell r="D22">
            <v>80</v>
          </cell>
        </row>
        <row r="23">
          <cell r="B23" t="str">
            <v>스테인레스 볼트,너트</v>
          </cell>
          <cell r="C23" t="str">
            <v>M20*120</v>
          </cell>
          <cell r="D23">
            <v>96</v>
          </cell>
        </row>
        <row r="24">
          <cell r="B24" t="str">
            <v>PVC 티</v>
          </cell>
          <cell r="C24">
            <v>125</v>
          </cell>
          <cell r="D24">
            <v>2</v>
          </cell>
        </row>
        <row r="25">
          <cell r="B25" t="str">
            <v>SIGHT GLASS</v>
          </cell>
          <cell r="C25">
            <v>125</v>
          </cell>
          <cell r="D25">
            <v>1</v>
          </cell>
        </row>
        <row r="26">
          <cell r="B26" t="str">
            <v>압력계</v>
          </cell>
          <cell r="C26" t="str">
            <v>10KG</v>
          </cell>
          <cell r="D26">
            <v>2</v>
          </cell>
        </row>
        <row r="27">
          <cell r="B27" t="str">
            <v>사이폰관</v>
          </cell>
          <cell r="C27">
            <v>15</v>
          </cell>
          <cell r="D27">
            <v>2</v>
          </cell>
        </row>
        <row r="28">
          <cell r="B28" t="str">
            <v>볼밸브(PVC)</v>
          </cell>
          <cell r="C28">
            <v>15</v>
          </cell>
          <cell r="D28">
            <v>4</v>
          </cell>
        </row>
        <row r="29">
          <cell r="B29" t="str">
            <v>스테인레스 단니플(나사)</v>
          </cell>
          <cell r="C29">
            <v>15</v>
          </cell>
          <cell r="D29">
            <v>2</v>
          </cell>
        </row>
        <row r="30">
          <cell r="B30" t="str">
            <v>스테인레스 티(나사)</v>
          </cell>
          <cell r="C30">
            <v>15</v>
          </cell>
          <cell r="D30">
            <v>2</v>
          </cell>
        </row>
        <row r="31">
          <cell r="B31" t="str">
            <v>PVC VG1</v>
          </cell>
          <cell r="C31">
            <v>125</v>
          </cell>
          <cell r="D31">
            <v>11</v>
          </cell>
        </row>
        <row r="32">
          <cell r="B32" t="str">
            <v>PVC 티</v>
          </cell>
          <cell r="C32" t="str">
            <v>125*100</v>
          </cell>
          <cell r="D32">
            <v>5</v>
          </cell>
        </row>
        <row r="33">
          <cell r="B33" t="str">
            <v>PVC 엘보</v>
          </cell>
          <cell r="C33">
            <v>125</v>
          </cell>
          <cell r="D33">
            <v>6</v>
          </cell>
        </row>
        <row r="34">
          <cell r="B34" t="str">
            <v>PVC 엘보</v>
          </cell>
          <cell r="C34">
            <v>100</v>
          </cell>
          <cell r="D34">
            <v>10</v>
          </cell>
        </row>
        <row r="35">
          <cell r="B35" t="str">
            <v>주철체크밸브(스윙식)</v>
          </cell>
          <cell r="C35">
            <v>100</v>
          </cell>
          <cell r="D35">
            <v>2</v>
          </cell>
        </row>
        <row r="36">
          <cell r="B36" t="str">
            <v>버터플라이 밸브</v>
          </cell>
          <cell r="C36">
            <v>125</v>
          </cell>
          <cell r="D36">
            <v>2</v>
          </cell>
        </row>
        <row r="37">
          <cell r="B37" t="str">
            <v>버터플라이 밸브</v>
          </cell>
          <cell r="C37">
            <v>100</v>
          </cell>
          <cell r="D37">
            <v>4</v>
          </cell>
        </row>
        <row r="38">
          <cell r="B38" t="str">
            <v>PVC 플랜지</v>
          </cell>
          <cell r="C38">
            <v>125</v>
          </cell>
          <cell r="D38">
            <v>6</v>
          </cell>
        </row>
        <row r="39">
          <cell r="B39" t="str">
            <v>PVC 플랜지</v>
          </cell>
          <cell r="C39">
            <v>125</v>
          </cell>
          <cell r="D39">
            <v>14</v>
          </cell>
        </row>
        <row r="40">
          <cell r="B40" t="str">
            <v>스테인레스 볼트,너트</v>
          </cell>
          <cell r="C40" t="str">
            <v>M20*160</v>
          </cell>
          <cell r="D40">
            <v>48</v>
          </cell>
        </row>
        <row r="41">
          <cell r="B41" t="str">
            <v>스테인레스 볼트,너트</v>
          </cell>
          <cell r="C41" t="str">
            <v>M20*100</v>
          </cell>
          <cell r="D41">
            <v>32</v>
          </cell>
        </row>
        <row r="42">
          <cell r="B42" t="str">
            <v>PVC 티</v>
          </cell>
          <cell r="C42" t="str">
            <v>125*80</v>
          </cell>
          <cell r="D42">
            <v>1</v>
          </cell>
        </row>
        <row r="43">
          <cell r="B43" t="str">
            <v>PVC 엘보</v>
          </cell>
          <cell r="C43">
            <v>80</v>
          </cell>
          <cell r="D43">
            <v>1</v>
          </cell>
        </row>
        <row r="44">
          <cell r="B44" t="str">
            <v>PVC 엘보</v>
          </cell>
          <cell r="C44" t="str">
            <v>125*80</v>
          </cell>
          <cell r="D44">
            <v>1</v>
          </cell>
        </row>
        <row r="45">
          <cell r="B45" t="str">
            <v>버터플라이 밸브</v>
          </cell>
          <cell r="C45">
            <v>125</v>
          </cell>
          <cell r="D45">
            <v>1</v>
          </cell>
        </row>
        <row r="46">
          <cell r="B46" t="str">
            <v>버터플라이 밸브</v>
          </cell>
          <cell r="C46">
            <v>80</v>
          </cell>
          <cell r="D46">
            <v>1</v>
          </cell>
        </row>
        <row r="47">
          <cell r="B47" t="str">
            <v>PVC 플랜지</v>
          </cell>
          <cell r="C47">
            <v>125</v>
          </cell>
          <cell r="D47">
            <v>2</v>
          </cell>
        </row>
        <row r="48">
          <cell r="B48" t="str">
            <v>PVC 플랜지</v>
          </cell>
          <cell r="C48">
            <v>80</v>
          </cell>
          <cell r="D48">
            <v>2</v>
          </cell>
        </row>
        <row r="49">
          <cell r="B49" t="str">
            <v>스테인레스 볼트,너트</v>
          </cell>
          <cell r="C49" t="str">
            <v>M20*160</v>
          </cell>
          <cell r="D49">
            <v>12</v>
          </cell>
        </row>
        <row r="50">
          <cell r="B50" t="str">
            <v>PVC VG1</v>
          </cell>
          <cell r="C50">
            <v>125</v>
          </cell>
          <cell r="D50">
            <v>12</v>
          </cell>
        </row>
        <row r="51">
          <cell r="B51" t="str">
            <v>PVC 엘보</v>
          </cell>
          <cell r="C51">
            <v>125</v>
          </cell>
          <cell r="D51">
            <v>12</v>
          </cell>
        </row>
        <row r="52">
          <cell r="B52" t="str">
            <v>PVC 플랜지</v>
          </cell>
          <cell r="C52">
            <v>125</v>
          </cell>
          <cell r="D52">
            <v>8</v>
          </cell>
        </row>
        <row r="53">
          <cell r="B53" t="str">
            <v>버터플라이 밸브</v>
          </cell>
          <cell r="C53">
            <v>125</v>
          </cell>
          <cell r="D53">
            <v>2</v>
          </cell>
        </row>
        <row r="54">
          <cell r="B54" t="str">
            <v>주철체크밸브(스윙식)</v>
          </cell>
          <cell r="C54">
            <v>125</v>
          </cell>
          <cell r="D54">
            <v>1</v>
          </cell>
        </row>
        <row r="55">
          <cell r="B55" t="str">
            <v>PVC 플랜지</v>
          </cell>
          <cell r="C55">
            <v>125</v>
          </cell>
          <cell r="D55">
            <v>1</v>
          </cell>
        </row>
        <row r="56">
          <cell r="B56" t="str">
            <v>스테인레스 볼트,너트</v>
          </cell>
          <cell r="C56" t="str">
            <v>M20*160</v>
          </cell>
          <cell r="D56">
            <v>16</v>
          </cell>
        </row>
        <row r="57">
          <cell r="B57" t="str">
            <v>PVC VG1</v>
          </cell>
          <cell r="C57">
            <v>50</v>
          </cell>
          <cell r="D57">
            <v>22</v>
          </cell>
        </row>
        <row r="58">
          <cell r="B58" t="str">
            <v>PVC 엘보</v>
          </cell>
          <cell r="C58">
            <v>50</v>
          </cell>
          <cell r="D58">
            <v>20</v>
          </cell>
        </row>
        <row r="59">
          <cell r="B59" t="str">
            <v>버터플라이 밸브</v>
          </cell>
          <cell r="C59">
            <v>50</v>
          </cell>
          <cell r="D59">
            <v>6</v>
          </cell>
        </row>
        <row r="60">
          <cell r="B60" t="str">
            <v>PVC 플랜지</v>
          </cell>
          <cell r="C60">
            <v>50</v>
          </cell>
          <cell r="D60">
            <v>12</v>
          </cell>
        </row>
        <row r="61">
          <cell r="B61" t="str">
            <v>스테인레스 볼트,너트</v>
          </cell>
          <cell r="C61" t="str">
            <v>M20*160</v>
          </cell>
          <cell r="D61">
            <v>28</v>
          </cell>
        </row>
        <row r="62">
          <cell r="B62" t="str">
            <v>PVC 티</v>
          </cell>
          <cell r="C62">
            <v>50</v>
          </cell>
          <cell r="D62">
            <v>2</v>
          </cell>
        </row>
        <row r="63">
          <cell r="B63" t="str">
            <v>PVC VG1</v>
          </cell>
          <cell r="C63">
            <v>80</v>
          </cell>
          <cell r="D63">
            <v>15</v>
          </cell>
        </row>
        <row r="64">
          <cell r="B64" t="str">
            <v>버터플라이 밸브</v>
          </cell>
          <cell r="C64">
            <v>50</v>
          </cell>
          <cell r="D64">
            <v>2</v>
          </cell>
        </row>
        <row r="65">
          <cell r="B65" t="str">
            <v>버터플라이 밸브</v>
          </cell>
          <cell r="C65">
            <v>65</v>
          </cell>
          <cell r="D65">
            <v>1</v>
          </cell>
        </row>
        <row r="66">
          <cell r="B66" t="str">
            <v>PVC 엘보</v>
          </cell>
          <cell r="C66">
            <v>50</v>
          </cell>
          <cell r="D66">
            <v>8</v>
          </cell>
        </row>
        <row r="67">
          <cell r="B67" t="str">
            <v>PVC 엘보</v>
          </cell>
          <cell r="C67">
            <v>65</v>
          </cell>
          <cell r="D67">
            <v>8</v>
          </cell>
        </row>
        <row r="68">
          <cell r="B68" t="str">
            <v>PVC 티</v>
          </cell>
          <cell r="C68" t="str">
            <v>100*80</v>
          </cell>
          <cell r="D68">
            <v>1</v>
          </cell>
        </row>
        <row r="69">
          <cell r="B69" t="str">
            <v>PVC 티</v>
          </cell>
          <cell r="C69" t="str">
            <v>100*50</v>
          </cell>
          <cell r="D69">
            <v>1</v>
          </cell>
        </row>
        <row r="70">
          <cell r="B70" t="str">
            <v>PVC 티</v>
          </cell>
          <cell r="C70">
            <v>50</v>
          </cell>
          <cell r="D70">
            <v>2</v>
          </cell>
        </row>
        <row r="71">
          <cell r="B71" t="str">
            <v>PVC 티</v>
          </cell>
          <cell r="C71">
            <v>50</v>
          </cell>
          <cell r="D71">
            <v>4</v>
          </cell>
        </row>
        <row r="72">
          <cell r="B72" t="str">
            <v>PVC 티</v>
          </cell>
          <cell r="C72">
            <v>80</v>
          </cell>
          <cell r="D72">
            <v>2</v>
          </cell>
        </row>
        <row r="73">
          <cell r="B73" t="str">
            <v>스테인레스 볼트,너트</v>
          </cell>
          <cell r="C73" t="str">
            <v>M20*160</v>
          </cell>
          <cell r="D73">
            <v>16</v>
          </cell>
        </row>
        <row r="74">
          <cell r="B74" t="str">
            <v>PVC VG1</v>
          </cell>
          <cell r="C74">
            <v>65</v>
          </cell>
          <cell r="D74">
            <v>6</v>
          </cell>
        </row>
        <row r="75">
          <cell r="B75" t="str">
            <v>워터링 밸브</v>
          </cell>
          <cell r="C75">
            <v>65</v>
          </cell>
          <cell r="D75">
            <v>1</v>
          </cell>
        </row>
        <row r="76">
          <cell r="B76" t="str">
            <v>버터플라이 밸브</v>
          </cell>
          <cell r="C76">
            <v>65</v>
          </cell>
          <cell r="D76">
            <v>3</v>
          </cell>
        </row>
        <row r="77">
          <cell r="B77" t="str">
            <v>PVC 플랜지</v>
          </cell>
          <cell r="C77">
            <v>65</v>
          </cell>
          <cell r="D77">
            <v>8</v>
          </cell>
        </row>
        <row r="78">
          <cell r="B78" t="str">
            <v>스트레이너(플랜지식)</v>
          </cell>
          <cell r="C78">
            <v>65</v>
          </cell>
          <cell r="D78">
            <v>1</v>
          </cell>
        </row>
        <row r="79">
          <cell r="B79" t="str">
            <v>스테인레스 볼트,너트</v>
          </cell>
          <cell r="C79" t="str">
            <v>M20*160</v>
          </cell>
          <cell r="D79">
            <v>24</v>
          </cell>
        </row>
        <row r="80">
          <cell r="B80" t="str">
            <v>스테인레스 볼트,너트</v>
          </cell>
          <cell r="C80" t="str">
            <v>M20*100</v>
          </cell>
          <cell r="D80">
            <v>24</v>
          </cell>
        </row>
        <row r="81">
          <cell r="B81" t="str">
            <v>PVC 티</v>
          </cell>
          <cell r="C81">
            <v>65</v>
          </cell>
          <cell r="D81">
            <v>2</v>
          </cell>
        </row>
        <row r="82">
          <cell r="B82" t="str">
            <v>PVC 엘보</v>
          </cell>
          <cell r="C82">
            <v>66</v>
          </cell>
          <cell r="D82">
            <v>4</v>
          </cell>
        </row>
        <row r="83">
          <cell r="B83" t="str">
            <v>볼탑</v>
          </cell>
          <cell r="C83">
            <v>67</v>
          </cell>
          <cell r="D83">
            <v>1</v>
          </cell>
        </row>
        <row r="84">
          <cell r="B84" t="str">
            <v>PVC VG1</v>
          </cell>
          <cell r="C84">
            <v>50</v>
          </cell>
          <cell r="D84">
            <v>6</v>
          </cell>
        </row>
        <row r="85">
          <cell r="B85" t="str">
            <v>버터플라이 밸브</v>
          </cell>
          <cell r="C85">
            <v>50</v>
          </cell>
          <cell r="D85">
            <v>2</v>
          </cell>
        </row>
        <row r="86">
          <cell r="B86" t="str">
            <v>PVC 플랜지</v>
          </cell>
          <cell r="C86">
            <v>50</v>
          </cell>
          <cell r="D86">
            <v>4</v>
          </cell>
        </row>
        <row r="87">
          <cell r="B87" t="str">
            <v>스테인레스 볼트,너트</v>
          </cell>
          <cell r="C87" t="str">
            <v>M20*160</v>
          </cell>
          <cell r="D87">
            <v>8</v>
          </cell>
        </row>
        <row r="88">
          <cell r="B88" t="str">
            <v>PVC 티</v>
          </cell>
          <cell r="C88">
            <v>50</v>
          </cell>
          <cell r="D88">
            <v>2</v>
          </cell>
        </row>
        <row r="89">
          <cell r="B89" t="str">
            <v>PVC 엘보</v>
          </cell>
          <cell r="C89">
            <v>50</v>
          </cell>
          <cell r="D89">
            <v>6</v>
          </cell>
        </row>
        <row r="90">
          <cell r="B90" t="str">
            <v>버터플라이 밸브</v>
          </cell>
          <cell r="C90">
            <v>125</v>
          </cell>
          <cell r="D90">
            <v>1</v>
          </cell>
        </row>
        <row r="91">
          <cell r="B91" t="str">
            <v>버터플라이 밸브</v>
          </cell>
          <cell r="C91">
            <v>50</v>
          </cell>
          <cell r="D91">
            <v>1</v>
          </cell>
        </row>
        <row r="92">
          <cell r="B92" t="str">
            <v>PVC 플랜지</v>
          </cell>
          <cell r="C92">
            <v>125</v>
          </cell>
          <cell r="D92">
            <v>2</v>
          </cell>
        </row>
        <row r="93">
          <cell r="B93" t="str">
            <v>PVC 플랜지</v>
          </cell>
          <cell r="C93">
            <v>50</v>
          </cell>
          <cell r="D93">
            <v>2</v>
          </cell>
        </row>
        <row r="94">
          <cell r="B94" t="str">
            <v>스테인레스 볼트,너트</v>
          </cell>
          <cell r="C94" t="str">
            <v>M20*160</v>
          </cell>
          <cell r="D94">
            <v>12</v>
          </cell>
        </row>
        <row r="95">
          <cell r="B95" t="str">
            <v>PVC 엘보</v>
          </cell>
          <cell r="C95">
            <v>125</v>
          </cell>
          <cell r="D95">
            <v>4</v>
          </cell>
        </row>
        <row r="96">
          <cell r="B96" t="str">
            <v>PVC 엘보</v>
          </cell>
          <cell r="C96">
            <v>50</v>
          </cell>
          <cell r="D96">
            <v>6</v>
          </cell>
        </row>
        <row r="97">
          <cell r="B97" t="str">
            <v>PVC VG1</v>
          </cell>
          <cell r="C97">
            <v>125</v>
          </cell>
          <cell r="D97">
            <v>3</v>
          </cell>
        </row>
        <row r="98">
          <cell r="B98" t="str">
            <v>PVC VG1</v>
          </cell>
          <cell r="C98">
            <v>50</v>
          </cell>
          <cell r="D98">
            <v>3</v>
          </cell>
        </row>
        <row r="99">
          <cell r="B99" t="str">
            <v>PVC VG1</v>
          </cell>
          <cell r="C99">
            <v>125</v>
          </cell>
          <cell r="D99">
            <v>23</v>
          </cell>
        </row>
        <row r="100">
          <cell r="B100" t="str">
            <v>PVC 엘보</v>
          </cell>
          <cell r="C100">
            <v>125</v>
          </cell>
          <cell r="D100">
            <v>4</v>
          </cell>
        </row>
        <row r="101">
          <cell r="B101" t="str">
            <v>메인 배수 그레이트</v>
          </cell>
          <cell r="C101" t="str">
            <v>1000*500</v>
          </cell>
          <cell r="D101">
            <v>1</v>
          </cell>
        </row>
        <row r="102">
          <cell r="B102" t="str">
            <v>PVC VG1</v>
          </cell>
          <cell r="C102">
            <v>50</v>
          </cell>
          <cell r="D102">
            <v>34</v>
          </cell>
        </row>
        <row r="103">
          <cell r="B103" t="str">
            <v>PVC 엘보</v>
          </cell>
          <cell r="C103">
            <v>50</v>
          </cell>
          <cell r="D103">
            <v>6</v>
          </cell>
        </row>
        <row r="104">
          <cell r="B104" t="str">
            <v>배수 그레이트</v>
          </cell>
          <cell r="C104" t="str">
            <v>500*500</v>
          </cell>
          <cell r="D104">
            <v>1</v>
          </cell>
        </row>
        <row r="105">
          <cell r="B105" t="str">
            <v>PVC VG1</v>
          </cell>
          <cell r="C105">
            <v>50</v>
          </cell>
          <cell r="D105">
            <v>54</v>
          </cell>
        </row>
        <row r="106">
          <cell r="B106" t="str">
            <v>PVC 엘보</v>
          </cell>
          <cell r="C106">
            <v>50</v>
          </cell>
          <cell r="D106">
            <v>6</v>
          </cell>
        </row>
        <row r="107">
          <cell r="B107" t="str">
            <v>PVC 티</v>
          </cell>
          <cell r="C107">
            <v>50</v>
          </cell>
          <cell r="D107">
            <v>2</v>
          </cell>
        </row>
        <row r="108">
          <cell r="B108" t="str">
            <v>크리너 금구</v>
          </cell>
          <cell r="C108">
            <v>50</v>
          </cell>
          <cell r="D108">
            <v>3</v>
          </cell>
        </row>
        <row r="109">
          <cell r="D109">
            <v>0</v>
          </cell>
        </row>
        <row r="110">
          <cell r="B110" t="str">
            <v>PVC VG1</v>
          </cell>
          <cell r="C110">
            <v>125</v>
          </cell>
          <cell r="D110">
            <v>15</v>
          </cell>
        </row>
        <row r="111">
          <cell r="B111" t="str">
            <v>PVC 엘보</v>
          </cell>
          <cell r="C111">
            <v>125</v>
          </cell>
          <cell r="D111">
            <v>4</v>
          </cell>
        </row>
        <row r="112">
          <cell r="B112" t="str">
            <v>PVC 티</v>
          </cell>
          <cell r="C112">
            <v>125</v>
          </cell>
          <cell r="D112">
            <v>1</v>
          </cell>
        </row>
        <row r="113">
          <cell r="B113" t="str">
            <v>PVC 레듀셔</v>
          </cell>
          <cell r="C113" t="str">
            <v>125*100</v>
          </cell>
          <cell r="D113">
            <v>2</v>
          </cell>
        </row>
        <row r="114">
          <cell r="B114" t="str">
            <v>PVC VG1</v>
          </cell>
          <cell r="C114">
            <v>100</v>
          </cell>
          <cell r="D114">
            <v>13</v>
          </cell>
        </row>
        <row r="115">
          <cell r="B115" t="str">
            <v>PVC 티</v>
          </cell>
          <cell r="C115">
            <v>100</v>
          </cell>
          <cell r="D115">
            <v>2</v>
          </cell>
        </row>
        <row r="116">
          <cell r="B116" t="str">
            <v>PVC 레듀셔</v>
          </cell>
          <cell r="C116" t="str">
            <v>100*80</v>
          </cell>
          <cell r="D116">
            <v>4</v>
          </cell>
        </row>
        <row r="117">
          <cell r="B117" t="str">
            <v>PVC VG1</v>
          </cell>
          <cell r="C117">
            <v>80</v>
          </cell>
          <cell r="D117">
            <v>12</v>
          </cell>
        </row>
        <row r="118">
          <cell r="B118" t="str">
            <v>PVC 티</v>
          </cell>
          <cell r="C118">
            <v>80</v>
          </cell>
          <cell r="D118">
            <v>4</v>
          </cell>
        </row>
        <row r="119">
          <cell r="B119" t="str">
            <v>PVC 레듀셔</v>
          </cell>
          <cell r="C119" t="str">
            <v>80*65</v>
          </cell>
          <cell r="D119">
            <v>8</v>
          </cell>
        </row>
        <row r="120">
          <cell r="B120" t="str">
            <v>PVC VG1</v>
          </cell>
          <cell r="C120">
            <v>65</v>
          </cell>
          <cell r="D120">
            <v>30</v>
          </cell>
        </row>
        <row r="121">
          <cell r="B121" t="str">
            <v>PVC 티</v>
          </cell>
          <cell r="C121">
            <v>65</v>
          </cell>
          <cell r="D121">
            <v>8</v>
          </cell>
        </row>
        <row r="122">
          <cell r="B122" t="str">
            <v>PVC 레듀셔</v>
          </cell>
          <cell r="C122" t="str">
            <v>65*50</v>
          </cell>
          <cell r="D122">
            <v>16</v>
          </cell>
        </row>
        <row r="123">
          <cell r="B123" t="str">
            <v>PVC VG1</v>
          </cell>
          <cell r="C123">
            <v>50</v>
          </cell>
          <cell r="D123">
            <v>32</v>
          </cell>
        </row>
        <row r="124">
          <cell r="B124" t="str">
            <v>PVC VG1</v>
          </cell>
          <cell r="C124">
            <v>50</v>
          </cell>
          <cell r="D124">
            <v>8</v>
          </cell>
        </row>
        <row r="125">
          <cell r="B125" t="str">
            <v>PVC 엘보</v>
          </cell>
          <cell r="C125">
            <v>50</v>
          </cell>
          <cell r="D125">
            <v>16</v>
          </cell>
        </row>
        <row r="126">
          <cell r="B126" t="str">
            <v>인레트 금구</v>
          </cell>
          <cell r="C126">
            <v>50</v>
          </cell>
          <cell r="D126">
            <v>16</v>
          </cell>
        </row>
        <row r="127">
          <cell r="B127" t="str">
            <v>스테인레스 소켓(나사)</v>
          </cell>
          <cell r="C127">
            <v>50</v>
          </cell>
          <cell r="D127">
            <v>16</v>
          </cell>
        </row>
        <row r="128">
          <cell r="B128" t="str">
            <v>스테인레스 장니플(나사)</v>
          </cell>
          <cell r="C128">
            <v>50</v>
          </cell>
          <cell r="D128">
            <v>16</v>
          </cell>
        </row>
        <row r="129">
          <cell r="B129" t="str">
            <v>PVC VG1</v>
          </cell>
          <cell r="C129">
            <v>65</v>
          </cell>
          <cell r="D129">
            <v>52</v>
          </cell>
        </row>
        <row r="130">
          <cell r="B130" t="str">
            <v>PVC VG1</v>
          </cell>
          <cell r="C130">
            <v>65</v>
          </cell>
          <cell r="D130">
            <v>10</v>
          </cell>
        </row>
        <row r="131">
          <cell r="B131" t="str">
            <v>PVC VG1</v>
          </cell>
          <cell r="C131">
            <v>50</v>
          </cell>
          <cell r="D131">
            <v>10</v>
          </cell>
        </row>
        <row r="132">
          <cell r="B132" t="str">
            <v>PVC 엘보</v>
          </cell>
          <cell r="C132">
            <v>65</v>
          </cell>
          <cell r="D132">
            <v>4</v>
          </cell>
        </row>
        <row r="133">
          <cell r="B133" t="str">
            <v>PVC 엘보</v>
          </cell>
          <cell r="C133">
            <v>50</v>
          </cell>
          <cell r="D133">
            <v>4</v>
          </cell>
        </row>
        <row r="134">
          <cell r="B134" t="str">
            <v>스테인레스 소켓(나사)</v>
          </cell>
          <cell r="C134">
            <v>50</v>
          </cell>
          <cell r="D134">
            <v>4</v>
          </cell>
        </row>
        <row r="135">
          <cell r="B135" t="str">
            <v>스테인레스 장니플(나사)</v>
          </cell>
          <cell r="C135">
            <v>50</v>
          </cell>
          <cell r="D135">
            <v>4</v>
          </cell>
        </row>
        <row r="136">
          <cell r="B136" t="str">
            <v>버터플라이밸브(기어식)</v>
          </cell>
          <cell r="C136">
            <v>250</v>
          </cell>
          <cell r="D136">
            <v>1</v>
          </cell>
        </row>
        <row r="137">
          <cell r="B137" t="str">
            <v>버터플라이 밸브</v>
          </cell>
          <cell r="C137">
            <v>50</v>
          </cell>
          <cell r="D137">
            <v>1</v>
          </cell>
        </row>
        <row r="138">
          <cell r="B138" t="str">
            <v>PVC 플랜지</v>
          </cell>
          <cell r="C138">
            <v>250</v>
          </cell>
          <cell r="D138">
            <v>2</v>
          </cell>
        </row>
        <row r="139">
          <cell r="B139" t="str">
            <v>PVC 플랜지</v>
          </cell>
          <cell r="C139">
            <v>50</v>
          </cell>
          <cell r="D139">
            <v>2</v>
          </cell>
        </row>
        <row r="140">
          <cell r="B140" t="str">
            <v>스테인레스 볼트,너트</v>
          </cell>
          <cell r="C140" t="str">
            <v>M20*160</v>
          </cell>
          <cell r="D140">
            <v>36</v>
          </cell>
        </row>
        <row r="141">
          <cell r="B141" t="str">
            <v>PVC 엘보</v>
          </cell>
          <cell r="C141">
            <v>250</v>
          </cell>
          <cell r="D141">
            <v>4</v>
          </cell>
        </row>
        <row r="142">
          <cell r="B142" t="str">
            <v>PVC 엘보</v>
          </cell>
          <cell r="C142">
            <v>50</v>
          </cell>
          <cell r="D142">
            <v>4</v>
          </cell>
        </row>
        <row r="143">
          <cell r="B143" t="str">
            <v>PVC VG1</v>
          </cell>
          <cell r="C143">
            <v>250</v>
          </cell>
          <cell r="D143">
            <v>2</v>
          </cell>
        </row>
        <row r="144">
          <cell r="B144" t="str">
            <v>PVC 티</v>
          </cell>
          <cell r="C144">
            <v>250</v>
          </cell>
          <cell r="D144">
            <v>1</v>
          </cell>
        </row>
        <row r="145">
          <cell r="B145" t="str">
            <v>PVC 티</v>
          </cell>
          <cell r="C145">
            <v>250</v>
          </cell>
          <cell r="D145">
            <v>1</v>
          </cell>
        </row>
        <row r="146">
          <cell r="B146" t="str">
            <v>PVC 레듀셔</v>
          </cell>
          <cell r="C146" t="str">
            <v>250*200</v>
          </cell>
          <cell r="D146">
            <v>2</v>
          </cell>
        </row>
        <row r="147">
          <cell r="B147" t="str">
            <v>PVC 레듀셔</v>
          </cell>
          <cell r="C147" t="str">
            <v>200*150</v>
          </cell>
          <cell r="D147">
            <v>2</v>
          </cell>
        </row>
        <row r="148">
          <cell r="B148" t="str">
            <v>PVC 레듀셔</v>
          </cell>
          <cell r="C148" t="str">
            <v>150*100</v>
          </cell>
          <cell r="D148">
            <v>2</v>
          </cell>
        </row>
        <row r="149">
          <cell r="B149" t="str">
            <v>PVC VG1</v>
          </cell>
          <cell r="C149">
            <v>200</v>
          </cell>
          <cell r="D149">
            <v>10</v>
          </cell>
        </row>
        <row r="150">
          <cell r="B150" t="str">
            <v>PVC 엘보</v>
          </cell>
          <cell r="C150">
            <v>200</v>
          </cell>
          <cell r="D150">
            <v>2</v>
          </cell>
        </row>
        <row r="151">
          <cell r="B151" t="str">
            <v>PVC YT</v>
          </cell>
          <cell r="C151" t="str">
            <v>200*75</v>
          </cell>
          <cell r="D151">
            <v>10</v>
          </cell>
        </row>
        <row r="152">
          <cell r="B152" t="str">
            <v>PVC VG1</v>
          </cell>
          <cell r="C152">
            <v>150</v>
          </cell>
          <cell r="D152">
            <v>9</v>
          </cell>
        </row>
        <row r="153">
          <cell r="B153" t="str">
            <v>PVC 엘보</v>
          </cell>
          <cell r="C153">
            <v>150</v>
          </cell>
          <cell r="D153">
            <v>3</v>
          </cell>
        </row>
        <row r="154">
          <cell r="B154" t="str">
            <v>PVC YT</v>
          </cell>
          <cell r="C154" t="str">
            <v>150*75</v>
          </cell>
          <cell r="D154">
            <v>9</v>
          </cell>
        </row>
        <row r="155">
          <cell r="B155" t="str">
            <v>PVC VG1</v>
          </cell>
          <cell r="C155">
            <v>100</v>
          </cell>
          <cell r="D155">
            <v>4</v>
          </cell>
        </row>
        <row r="156">
          <cell r="B156" t="str">
            <v>PVC YT</v>
          </cell>
          <cell r="C156" t="str">
            <v>100*75</v>
          </cell>
          <cell r="D156">
            <v>3</v>
          </cell>
        </row>
        <row r="157">
          <cell r="B157" t="str">
            <v>PVC VG1</v>
          </cell>
          <cell r="C157">
            <v>75</v>
          </cell>
          <cell r="D157">
            <v>10</v>
          </cell>
        </row>
        <row r="158">
          <cell r="B158" t="str">
            <v>PVC 엘보</v>
          </cell>
          <cell r="C158">
            <v>75</v>
          </cell>
          <cell r="D158">
            <v>50</v>
          </cell>
        </row>
        <row r="159">
          <cell r="B159" t="str">
            <v>스테인레스 소켓(나사)</v>
          </cell>
          <cell r="C159">
            <v>80</v>
          </cell>
          <cell r="D159">
            <v>30</v>
          </cell>
        </row>
        <row r="160">
          <cell r="B160" t="str">
            <v>PVC VG1</v>
          </cell>
          <cell r="C160">
            <v>80</v>
          </cell>
          <cell r="D160">
            <v>11</v>
          </cell>
        </row>
        <row r="161">
          <cell r="B161" t="str">
            <v>배수 금구</v>
          </cell>
          <cell r="C161">
            <v>80</v>
          </cell>
          <cell r="D161">
            <v>25</v>
          </cell>
        </row>
        <row r="162">
          <cell r="B162" t="str">
            <v>PVC VG1</v>
          </cell>
          <cell r="C162">
            <v>125</v>
          </cell>
          <cell r="D162">
            <v>12</v>
          </cell>
        </row>
        <row r="163">
          <cell r="B163" t="str">
            <v>PVC 엘보</v>
          </cell>
          <cell r="C163">
            <v>125</v>
          </cell>
          <cell r="D163">
            <v>3</v>
          </cell>
        </row>
        <row r="164">
          <cell r="B164" t="str">
            <v>PVC 티</v>
          </cell>
          <cell r="C164" t="str">
            <v>125*125</v>
          </cell>
          <cell r="D164">
            <v>1</v>
          </cell>
        </row>
        <row r="165">
          <cell r="B165" t="str">
            <v>PVC 레듀셔</v>
          </cell>
          <cell r="C165">
            <v>125</v>
          </cell>
          <cell r="D165">
            <v>1</v>
          </cell>
        </row>
        <row r="166">
          <cell r="B166" t="str">
            <v>PVC YT</v>
          </cell>
          <cell r="C166" t="str">
            <v>125*75</v>
          </cell>
          <cell r="D166">
            <v>8</v>
          </cell>
        </row>
        <row r="167">
          <cell r="B167" t="str">
            <v>배수 금구</v>
          </cell>
          <cell r="C167">
            <v>80</v>
          </cell>
          <cell r="D167">
            <v>8</v>
          </cell>
        </row>
        <row r="168">
          <cell r="D168">
            <v>0</v>
          </cell>
        </row>
        <row r="169">
          <cell r="D169">
            <v>0</v>
          </cell>
        </row>
      </sheetData>
      <sheetData sheetId="12" refreshError="1"/>
      <sheetData sheetId="13">
        <row r="2">
          <cell r="A2" t="str">
            <v>백강관</v>
          </cell>
          <cell r="B2">
            <v>15</v>
          </cell>
          <cell r="D2">
            <v>1398</v>
          </cell>
        </row>
        <row r="3">
          <cell r="A3" t="str">
            <v>백강관</v>
          </cell>
          <cell r="B3">
            <v>20</v>
          </cell>
          <cell r="D3">
            <v>1802</v>
          </cell>
        </row>
        <row r="4">
          <cell r="A4" t="str">
            <v>백강관</v>
          </cell>
          <cell r="B4">
            <v>25</v>
          </cell>
          <cell r="D4">
            <v>2619</v>
          </cell>
        </row>
        <row r="5">
          <cell r="A5" t="str">
            <v>백강관</v>
          </cell>
          <cell r="B5">
            <v>32</v>
          </cell>
          <cell r="D5">
            <v>3360</v>
          </cell>
        </row>
        <row r="6">
          <cell r="A6" t="str">
            <v>백강관</v>
          </cell>
          <cell r="B6">
            <v>40</v>
          </cell>
          <cell r="D6">
            <v>3862</v>
          </cell>
        </row>
        <row r="7">
          <cell r="A7" t="str">
            <v>백강관</v>
          </cell>
          <cell r="B7">
            <v>50</v>
          </cell>
          <cell r="D7">
            <v>5437</v>
          </cell>
        </row>
        <row r="8">
          <cell r="A8" t="str">
            <v>백강관</v>
          </cell>
          <cell r="B8">
            <v>65</v>
          </cell>
          <cell r="D8">
            <v>6949</v>
          </cell>
        </row>
        <row r="9">
          <cell r="A9" t="str">
            <v>백강관</v>
          </cell>
          <cell r="B9">
            <v>80</v>
          </cell>
          <cell r="D9">
            <v>9026</v>
          </cell>
        </row>
        <row r="10">
          <cell r="A10" t="str">
            <v>백강관</v>
          </cell>
          <cell r="B10">
            <v>100</v>
          </cell>
          <cell r="D10">
            <v>12948</v>
          </cell>
        </row>
        <row r="11">
          <cell r="A11" t="str">
            <v>백강관</v>
          </cell>
          <cell r="B11">
            <v>125</v>
          </cell>
          <cell r="D11">
            <v>17151</v>
          </cell>
        </row>
        <row r="12">
          <cell r="A12" t="str">
            <v>백강관</v>
          </cell>
          <cell r="B12">
            <v>150</v>
          </cell>
          <cell r="D12">
            <v>20378</v>
          </cell>
        </row>
        <row r="13">
          <cell r="A13" t="str">
            <v>백강관</v>
          </cell>
          <cell r="B13">
            <v>200</v>
          </cell>
          <cell r="D13">
            <v>32260</v>
          </cell>
        </row>
        <row r="14">
          <cell r="A14" t="str">
            <v>백강관</v>
          </cell>
          <cell r="B14">
            <v>250</v>
          </cell>
          <cell r="D14">
            <v>47252</v>
          </cell>
        </row>
        <row r="15">
          <cell r="A15" t="str">
            <v>백강관</v>
          </cell>
          <cell r="B15">
            <v>300</v>
          </cell>
          <cell r="D15">
            <v>61682</v>
          </cell>
        </row>
        <row r="17">
          <cell r="A17" t="str">
            <v>흑파이프</v>
          </cell>
          <cell r="B17">
            <v>15</v>
          </cell>
          <cell r="D17">
            <v>1007</v>
          </cell>
        </row>
        <row r="18">
          <cell r="A18" t="str">
            <v>흑파이프</v>
          </cell>
          <cell r="B18">
            <v>20</v>
          </cell>
          <cell r="D18">
            <v>1298</v>
          </cell>
        </row>
        <row r="19">
          <cell r="A19" t="str">
            <v>흑파이프</v>
          </cell>
          <cell r="B19">
            <v>25</v>
          </cell>
          <cell r="D19">
            <v>1994</v>
          </cell>
        </row>
        <row r="20">
          <cell r="A20" t="str">
            <v>흑파이프</v>
          </cell>
          <cell r="B20">
            <v>32</v>
          </cell>
          <cell r="D20">
            <v>2558</v>
          </cell>
        </row>
        <row r="21">
          <cell r="A21" t="str">
            <v>흑파이프</v>
          </cell>
          <cell r="B21">
            <v>40</v>
          </cell>
          <cell r="D21">
            <v>2940</v>
          </cell>
        </row>
        <row r="22">
          <cell r="A22" t="str">
            <v>흑파이프</v>
          </cell>
          <cell r="B22">
            <v>50</v>
          </cell>
          <cell r="D22">
            <v>4140</v>
          </cell>
        </row>
        <row r="23">
          <cell r="A23" t="str">
            <v>흑파이프</v>
          </cell>
          <cell r="B23">
            <v>65</v>
          </cell>
          <cell r="D23">
            <v>5290</v>
          </cell>
        </row>
        <row r="24">
          <cell r="A24" t="str">
            <v>흑파이프</v>
          </cell>
          <cell r="B24">
            <v>80</v>
          </cell>
          <cell r="D24">
            <v>6872</v>
          </cell>
        </row>
        <row r="25">
          <cell r="A25" t="str">
            <v>흑파이프</v>
          </cell>
          <cell r="B25">
            <v>100</v>
          </cell>
          <cell r="D25">
            <v>9857</v>
          </cell>
        </row>
        <row r="26">
          <cell r="A26" t="str">
            <v>흑파이프</v>
          </cell>
          <cell r="B26">
            <v>125</v>
          </cell>
          <cell r="D26">
            <v>13058</v>
          </cell>
        </row>
        <row r="27">
          <cell r="A27" t="str">
            <v>흑파이프</v>
          </cell>
          <cell r="B27">
            <v>150</v>
          </cell>
          <cell r="D27">
            <v>15516</v>
          </cell>
        </row>
        <row r="28">
          <cell r="A28" t="str">
            <v>흑파이프</v>
          </cell>
          <cell r="B28">
            <v>200</v>
          </cell>
          <cell r="D28">
            <v>24562</v>
          </cell>
        </row>
        <row r="29">
          <cell r="A29" t="str">
            <v>흑파이프</v>
          </cell>
          <cell r="B29">
            <v>250</v>
          </cell>
          <cell r="D29">
            <v>36807</v>
          </cell>
        </row>
        <row r="30">
          <cell r="A30" t="str">
            <v>흑파이프</v>
          </cell>
          <cell r="B30">
            <v>300</v>
          </cell>
          <cell r="D30">
            <v>48047</v>
          </cell>
        </row>
        <row r="32">
          <cell r="A32" t="str">
            <v>백엘보(나사)</v>
          </cell>
          <cell r="B32">
            <v>15</v>
          </cell>
          <cell r="D32">
            <v>320</v>
          </cell>
        </row>
        <row r="33">
          <cell r="A33" t="str">
            <v>백엘보(나사)</v>
          </cell>
          <cell r="B33">
            <v>20</v>
          </cell>
          <cell r="D33">
            <v>480</v>
          </cell>
        </row>
        <row r="34">
          <cell r="A34" t="str">
            <v>백엘보(나사)</v>
          </cell>
          <cell r="B34">
            <v>25</v>
          </cell>
          <cell r="D34">
            <v>770</v>
          </cell>
        </row>
        <row r="35">
          <cell r="A35" t="str">
            <v>백엘보(나사)</v>
          </cell>
          <cell r="B35">
            <v>32</v>
          </cell>
          <cell r="D35">
            <v>1190</v>
          </cell>
        </row>
        <row r="36">
          <cell r="A36" t="str">
            <v>백엘보(나사)</v>
          </cell>
          <cell r="B36">
            <v>40</v>
          </cell>
          <cell r="D36">
            <v>1410</v>
          </cell>
        </row>
        <row r="37">
          <cell r="A37" t="str">
            <v>백엘보(나사)</v>
          </cell>
          <cell r="B37">
            <v>50</v>
          </cell>
          <cell r="D37">
            <v>2210</v>
          </cell>
        </row>
        <row r="38">
          <cell r="A38" t="str">
            <v>백엘보(나사)</v>
          </cell>
          <cell r="B38">
            <v>65</v>
          </cell>
          <cell r="D38">
            <v>4260</v>
          </cell>
        </row>
        <row r="39">
          <cell r="A39" t="str">
            <v>백엘보(나사)</v>
          </cell>
          <cell r="B39">
            <v>80</v>
          </cell>
          <cell r="D39">
            <v>6220</v>
          </cell>
        </row>
        <row r="40">
          <cell r="A40" t="str">
            <v>백엘보(나사)</v>
          </cell>
          <cell r="B40">
            <v>100</v>
          </cell>
          <cell r="D40">
            <v>11850</v>
          </cell>
        </row>
        <row r="42">
          <cell r="A42" t="str">
            <v>엘보(흑)</v>
          </cell>
          <cell r="B42">
            <v>15</v>
          </cell>
          <cell r="D42">
            <v>280</v>
          </cell>
        </row>
        <row r="43">
          <cell r="A43" t="str">
            <v>엘보(흑)</v>
          </cell>
          <cell r="B43">
            <v>20</v>
          </cell>
          <cell r="D43">
            <v>420</v>
          </cell>
        </row>
        <row r="44">
          <cell r="A44" t="str">
            <v>엘보(흑)</v>
          </cell>
          <cell r="B44">
            <v>25</v>
          </cell>
          <cell r="D44">
            <v>670</v>
          </cell>
        </row>
        <row r="45">
          <cell r="A45" t="str">
            <v>엘보(흑)</v>
          </cell>
          <cell r="B45">
            <v>32</v>
          </cell>
          <cell r="D45">
            <v>1040</v>
          </cell>
        </row>
        <row r="46">
          <cell r="A46" t="str">
            <v>엘보(흑)</v>
          </cell>
          <cell r="B46">
            <v>40</v>
          </cell>
          <cell r="D46">
            <v>1230</v>
          </cell>
        </row>
        <row r="47">
          <cell r="A47" t="str">
            <v>엘보(흑)</v>
          </cell>
          <cell r="B47">
            <v>50</v>
          </cell>
          <cell r="D47">
            <v>1930</v>
          </cell>
        </row>
        <row r="48">
          <cell r="A48" t="str">
            <v>엘보(흑)</v>
          </cell>
          <cell r="B48">
            <v>65</v>
          </cell>
          <cell r="D48">
            <v>3280</v>
          </cell>
        </row>
        <row r="49">
          <cell r="A49" t="str">
            <v>엘보(흑)</v>
          </cell>
          <cell r="B49">
            <v>80</v>
          </cell>
          <cell r="D49">
            <v>4780</v>
          </cell>
        </row>
        <row r="50">
          <cell r="A50" t="str">
            <v>엘보(흑)</v>
          </cell>
          <cell r="B50">
            <v>100</v>
          </cell>
          <cell r="D50">
            <v>9110</v>
          </cell>
        </row>
        <row r="52">
          <cell r="A52" t="str">
            <v>유니온(백)</v>
          </cell>
          <cell r="B52">
            <v>15</v>
          </cell>
          <cell r="D52">
            <v>1630</v>
          </cell>
        </row>
        <row r="53">
          <cell r="A53" t="str">
            <v>유니온(백)</v>
          </cell>
          <cell r="B53">
            <v>20</v>
          </cell>
          <cell r="D53">
            <v>1780</v>
          </cell>
        </row>
        <row r="54">
          <cell r="A54" t="str">
            <v>유니온(백)</v>
          </cell>
          <cell r="B54">
            <v>25</v>
          </cell>
          <cell r="D54">
            <v>2490</v>
          </cell>
        </row>
        <row r="55">
          <cell r="A55" t="str">
            <v>유니온(백)</v>
          </cell>
          <cell r="B55">
            <v>32</v>
          </cell>
          <cell r="D55">
            <v>3160</v>
          </cell>
        </row>
        <row r="56">
          <cell r="A56" t="str">
            <v>유니온(백)</v>
          </cell>
          <cell r="B56">
            <v>40</v>
          </cell>
          <cell r="D56">
            <v>4080</v>
          </cell>
        </row>
        <row r="57">
          <cell r="A57" t="str">
            <v>유니온(백)</v>
          </cell>
          <cell r="B57">
            <v>50</v>
          </cell>
          <cell r="D57">
            <v>5260</v>
          </cell>
        </row>
        <row r="58">
          <cell r="A58" t="str">
            <v>유니온(백)</v>
          </cell>
          <cell r="B58">
            <v>65</v>
          </cell>
          <cell r="D58">
            <v>9890</v>
          </cell>
        </row>
        <row r="59">
          <cell r="A59" t="str">
            <v>유니온(백)</v>
          </cell>
          <cell r="B59">
            <v>80</v>
          </cell>
          <cell r="D59">
            <v>12640</v>
          </cell>
        </row>
        <row r="60">
          <cell r="A60" t="str">
            <v>유니온(백)</v>
          </cell>
          <cell r="B60">
            <v>100</v>
          </cell>
          <cell r="D60">
            <v>18480</v>
          </cell>
        </row>
        <row r="62">
          <cell r="A62" t="str">
            <v>유니온(흑)</v>
          </cell>
          <cell r="B62">
            <v>15</v>
          </cell>
          <cell r="D62">
            <v>1250</v>
          </cell>
        </row>
        <row r="63">
          <cell r="A63" t="str">
            <v>유니온(흑)</v>
          </cell>
          <cell r="B63">
            <v>20</v>
          </cell>
          <cell r="D63">
            <v>1370</v>
          </cell>
        </row>
        <row r="64">
          <cell r="A64" t="str">
            <v>유니온(흑)</v>
          </cell>
          <cell r="B64">
            <v>25</v>
          </cell>
          <cell r="D64">
            <v>1920</v>
          </cell>
        </row>
        <row r="65">
          <cell r="A65" t="str">
            <v>유니온(흑)</v>
          </cell>
          <cell r="B65">
            <v>32</v>
          </cell>
          <cell r="D65">
            <v>2430</v>
          </cell>
        </row>
        <row r="66">
          <cell r="A66" t="str">
            <v>유니온(흑)</v>
          </cell>
          <cell r="B66">
            <v>40</v>
          </cell>
          <cell r="D66">
            <v>3140</v>
          </cell>
        </row>
        <row r="67">
          <cell r="A67" t="str">
            <v>유니온(흑)</v>
          </cell>
          <cell r="B67">
            <v>50</v>
          </cell>
          <cell r="D67">
            <v>4040</v>
          </cell>
        </row>
        <row r="68">
          <cell r="A68" t="str">
            <v>유니온(흑)</v>
          </cell>
          <cell r="B68">
            <v>65</v>
          </cell>
          <cell r="D68">
            <v>7610</v>
          </cell>
        </row>
        <row r="69">
          <cell r="A69" t="str">
            <v>유니온(흑)</v>
          </cell>
          <cell r="B69">
            <v>80</v>
          </cell>
          <cell r="D69">
            <v>9720</v>
          </cell>
        </row>
        <row r="70">
          <cell r="A70" t="str">
            <v>유니온(흑)</v>
          </cell>
          <cell r="B70">
            <v>100</v>
          </cell>
          <cell r="D70">
            <v>14220</v>
          </cell>
        </row>
        <row r="72">
          <cell r="A72" t="str">
            <v>니플(백)</v>
          </cell>
          <cell r="B72">
            <v>15</v>
          </cell>
          <cell r="D72">
            <v>430</v>
          </cell>
        </row>
        <row r="73">
          <cell r="A73" t="str">
            <v>니플(백)</v>
          </cell>
          <cell r="B73">
            <v>20</v>
          </cell>
          <cell r="D73">
            <v>500</v>
          </cell>
        </row>
        <row r="74">
          <cell r="A74" t="str">
            <v>니플(백)</v>
          </cell>
          <cell r="B74">
            <v>25</v>
          </cell>
          <cell r="D74">
            <v>710</v>
          </cell>
        </row>
        <row r="75">
          <cell r="A75" t="str">
            <v>니플(백)</v>
          </cell>
          <cell r="B75">
            <v>32</v>
          </cell>
          <cell r="D75">
            <v>910</v>
          </cell>
        </row>
        <row r="76">
          <cell r="A76" t="str">
            <v>니플(백)</v>
          </cell>
          <cell r="B76">
            <v>40</v>
          </cell>
          <cell r="D76">
            <v>1290</v>
          </cell>
        </row>
        <row r="77">
          <cell r="A77" t="str">
            <v>니플(백)</v>
          </cell>
          <cell r="B77">
            <v>50</v>
          </cell>
          <cell r="D77">
            <v>1650</v>
          </cell>
        </row>
        <row r="78">
          <cell r="A78" t="str">
            <v>니플(백)</v>
          </cell>
          <cell r="B78">
            <v>65</v>
          </cell>
          <cell r="D78">
            <v>2410</v>
          </cell>
        </row>
        <row r="79">
          <cell r="A79" t="str">
            <v>니플(백)</v>
          </cell>
          <cell r="B79">
            <v>80</v>
          </cell>
          <cell r="D79">
            <v>3610</v>
          </cell>
        </row>
        <row r="80">
          <cell r="A80" t="str">
            <v>니플(백)</v>
          </cell>
          <cell r="B80">
            <v>100</v>
          </cell>
          <cell r="D80">
            <v>5910</v>
          </cell>
        </row>
        <row r="82">
          <cell r="A82" t="str">
            <v>니플(흑)</v>
          </cell>
          <cell r="B82">
            <v>15</v>
          </cell>
          <cell r="D82">
            <v>330</v>
          </cell>
        </row>
        <row r="83">
          <cell r="A83" t="str">
            <v>니플(흑)</v>
          </cell>
          <cell r="B83">
            <v>20</v>
          </cell>
          <cell r="D83">
            <v>380</v>
          </cell>
        </row>
        <row r="84">
          <cell r="A84" t="str">
            <v>니플(흑)</v>
          </cell>
          <cell r="B84">
            <v>25</v>
          </cell>
          <cell r="D84">
            <v>550</v>
          </cell>
        </row>
        <row r="85">
          <cell r="A85" t="str">
            <v>니플(흑)</v>
          </cell>
          <cell r="B85">
            <v>32</v>
          </cell>
          <cell r="D85">
            <v>700</v>
          </cell>
        </row>
        <row r="86">
          <cell r="A86" t="str">
            <v>니플(흑)</v>
          </cell>
          <cell r="B86">
            <v>40</v>
          </cell>
          <cell r="D86">
            <v>1000</v>
          </cell>
        </row>
        <row r="87">
          <cell r="A87" t="str">
            <v>니플(흑)</v>
          </cell>
          <cell r="B87">
            <v>50</v>
          </cell>
          <cell r="D87">
            <v>1200</v>
          </cell>
        </row>
        <row r="88">
          <cell r="A88" t="str">
            <v>니플(흑)</v>
          </cell>
          <cell r="B88">
            <v>65</v>
          </cell>
          <cell r="D88">
            <v>1850</v>
          </cell>
        </row>
        <row r="89">
          <cell r="A89" t="str">
            <v>니플(흑)</v>
          </cell>
          <cell r="B89">
            <v>80</v>
          </cell>
          <cell r="D89">
            <v>2780</v>
          </cell>
        </row>
        <row r="90">
          <cell r="A90" t="str">
            <v>니플(흑)</v>
          </cell>
          <cell r="B90">
            <v>100</v>
          </cell>
          <cell r="D90">
            <v>4530</v>
          </cell>
        </row>
        <row r="92">
          <cell r="A92" t="str">
            <v>티(백)</v>
          </cell>
          <cell r="B92">
            <v>15</v>
          </cell>
          <cell r="D92">
            <v>480</v>
          </cell>
        </row>
        <row r="93">
          <cell r="A93" t="str">
            <v>티(백)</v>
          </cell>
          <cell r="B93">
            <v>20</v>
          </cell>
          <cell r="D93">
            <v>710</v>
          </cell>
        </row>
        <row r="94">
          <cell r="A94" t="str">
            <v>티(백)</v>
          </cell>
          <cell r="B94">
            <v>25</v>
          </cell>
          <cell r="D94">
            <v>1070</v>
          </cell>
        </row>
        <row r="95">
          <cell r="A95" t="str">
            <v>티(백)</v>
          </cell>
          <cell r="B95">
            <v>32</v>
          </cell>
          <cell r="D95">
            <v>1480</v>
          </cell>
        </row>
        <row r="96">
          <cell r="A96" t="str">
            <v>티(백)</v>
          </cell>
          <cell r="B96">
            <v>40</v>
          </cell>
          <cell r="D96">
            <v>1980</v>
          </cell>
        </row>
        <row r="97">
          <cell r="A97" t="str">
            <v>티(백)</v>
          </cell>
          <cell r="B97">
            <v>50</v>
          </cell>
          <cell r="D97">
            <v>2890</v>
          </cell>
        </row>
        <row r="98">
          <cell r="A98" t="str">
            <v>티(백)</v>
          </cell>
          <cell r="B98">
            <v>65</v>
          </cell>
          <cell r="D98">
            <v>6160</v>
          </cell>
        </row>
        <row r="99">
          <cell r="A99" t="str">
            <v>티(백)</v>
          </cell>
          <cell r="B99">
            <v>80</v>
          </cell>
          <cell r="D99">
            <v>7790</v>
          </cell>
        </row>
        <row r="100">
          <cell r="A100" t="str">
            <v>티(백)</v>
          </cell>
          <cell r="B100">
            <v>100</v>
          </cell>
          <cell r="D100">
            <v>16360</v>
          </cell>
        </row>
        <row r="102">
          <cell r="A102" t="str">
            <v>티(흑)</v>
          </cell>
          <cell r="B102">
            <v>15</v>
          </cell>
          <cell r="D102">
            <v>430</v>
          </cell>
        </row>
        <row r="103">
          <cell r="A103" t="str">
            <v>티(흑)</v>
          </cell>
          <cell r="B103">
            <v>20</v>
          </cell>
          <cell r="D103">
            <v>620</v>
          </cell>
        </row>
        <row r="104">
          <cell r="A104" t="str">
            <v>티(흑)</v>
          </cell>
          <cell r="B104">
            <v>25</v>
          </cell>
          <cell r="D104">
            <v>930</v>
          </cell>
        </row>
        <row r="105">
          <cell r="A105" t="str">
            <v>티(흑)</v>
          </cell>
          <cell r="B105">
            <v>32</v>
          </cell>
          <cell r="D105">
            <v>1290</v>
          </cell>
        </row>
        <row r="106">
          <cell r="A106" t="str">
            <v>티(흑)</v>
          </cell>
          <cell r="B106">
            <v>40</v>
          </cell>
          <cell r="D106">
            <v>1730</v>
          </cell>
        </row>
        <row r="107">
          <cell r="A107" t="str">
            <v>티(흑)</v>
          </cell>
          <cell r="B107">
            <v>50</v>
          </cell>
          <cell r="D107">
            <v>2520</v>
          </cell>
        </row>
        <row r="108">
          <cell r="A108" t="str">
            <v>티(흑)</v>
          </cell>
          <cell r="B108">
            <v>65</v>
          </cell>
          <cell r="D108">
            <v>4740</v>
          </cell>
        </row>
        <row r="109">
          <cell r="A109" t="str">
            <v>티(흑)</v>
          </cell>
          <cell r="B109">
            <v>80</v>
          </cell>
          <cell r="D109">
            <v>5990</v>
          </cell>
        </row>
        <row r="110">
          <cell r="A110" t="str">
            <v>티(흑)</v>
          </cell>
          <cell r="B110">
            <v>100</v>
          </cell>
          <cell r="D110">
            <v>12580</v>
          </cell>
        </row>
        <row r="112">
          <cell r="A112" t="str">
            <v>나사소켓(백)</v>
          </cell>
          <cell r="B112">
            <v>15</v>
          </cell>
          <cell r="D112">
            <v>350</v>
          </cell>
        </row>
        <row r="113">
          <cell r="A113" t="str">
            <v>나사소켓(백)</v>
          </cell>
          <cell r="B113">
            <v>20</v>
          </cell>
          <cell r="D113">
            <v>430</v>
          </cell>
        </row>
        <row r="114">
          <cell r="A114" t="str">
            <v>나사소켓(백)</v>
          </cell>
          <cell r="B114">
            <v>25</v>
          </cell>
          <cell r="D114">
            <v>690</v>
          </cell>
        </row>
        <row r="115">
          <cell r="A115" t="str">
            <v>나사소켓(백)</v>
          </cell>
          <cell r="B115">
            <v>32</v>
          </cell>
          <cell r="D115">
            <v>890</v>
          </cell>
        </row>
        <row r="116">
          <cell r="A116" t="str">
            <v>나사소켓(백)</v>
          </cell>
          <cell r="B116">
            <v>40</v>
          </cell>
          <cell r="D116">
            <v>1060</v>
          </cell>
        </row>
        <row r="117">
          <cell r="A117" t="str">
            <v>나사소켓(백)</v>
          </cell>
          <cell r="B117">
            <v>50</v>
          </cell>
          <cell r="D117">
            <v>1700</v>
          </cell>
        </row>
        <row r="118">
          <cell r="A118" t="str">
            <v>나사소켓(백)</v>
          </cell>
          <cell r="B118">
            <v>65</v>
          </cell>
          <cell r="D118">
            <v>2990</v>
          </cell>
        </row>
        <row r="119">
          <cell r="A119" t="str">
            <v>나사소켓(백)</v>
          </cell>
          <cell r="B119">
            <v>80</v>
          </cell>
          <cell r="D119">
            <v>3740</v>
          </cell>
        </row>
        <row r="120">
          <cell r="A120" t="str">
            <v>나사소켓(백)</v>
          </cell>
          <cell r="B120">
            <v>100</v>
          </cell>
          <cell r="D120">
            <v>7790</v>
          </cell>
        </row>
        <row r="122">
          <cell r="A122" t="str">
            <v>나사부싱(백)</v>
          </cell>
          <cell r="B122">
            <v>15</v>
          </cell>
          <cell r="D122">
            <v>390</v>
          </cell>
        </row>
        <row r="123">
          <cell r="A123" t="str">
            <v>나사부싱(백)</v>
          </cell>
          <cell r="B123">
            <v>20</v>
          </cell>
          <cell r="D123">
            <v>390</v>
          </cell>
        </row>
        <row r="124">
          <cell r="A124" t="str">
            <v>나사부싱(백)</v>
          </cell>
          <cell r="B124">
            <v>25</v>
          </cell>
          <cell r="D124">
            <v>500</v>
          </cell>
        </row>
        <row r="125">
          <cell r="A125" t="str">
            <v>나사부싱(백)</v>
          </cell>
          <cell r="B125">
            <v>32</v>
          </cell>
          <cell r="D125">
            <v>750</v>
          </cell>
        </row>
        <row r="126">
          <cell r="A126" t="str">
            <v>나사부싱(백)</v>
          </cell>
          <cell r="B126">
            <v>40</v>
          </cell>
          <cell r="D126">
            <v>1020</v>
          </cell>
        </row>
        <row r="127">
          <cell r="A127" t="str">
            <v>나사부싱(백)</v>
          </cell>
          <cell r="B127">
            <v>50</v>
          </cell>
          <cell r="D127">
            <v>1640</v>
          </cell>
        </row>
        <row r="128">
          <cell r="A128" t="str">
            <v>나사부싱(백)</v>
          </cell>
          <cell r="B128">
            <v>65</v>
          </cell>
          <cell r="D128">
            <v>2450</v>
          </cell>
        </row>
        <row r="129">
          <cell r="A129" t="str">
            <v>나사부싱(백)</v>
          </cell>
          <cell r="B129">
            <v>80</v>
          </cell>
          <cell r="D129">
            <v>3580</v>
          </cell>
        </row>
        <row r="130">
          <cell r="A130" t="str">
            <v>나사부싱(백)</v>
          </cell>
          <cell r="B130">
            <v>100</v>
          </cell>
          <cell r="D130">
            <v>6770</v>
          </cell>
        </row>
        <row r="132">
          <cell r="A132" t="str">
            <v>나사캡(백)</v>
          </cell>
          <cell r="B132">
            <v>15</v>
          </cell>
          <cell r="D132">
            <v>280</v>
          </cell>
        </row>
        <row r="133">
          <cell r="A133" t="str">
            <v>나사캡(백)</v>
          </cell>
          <cell r="B133">
            <v>20</v>
          </cell>
          <cell r="D133">
            <v>430</v>
          </cell>
        </row>
        <row r="134">
          <cell r="A134" t="str">
            <v>나사캡(백)</v>
          </cell>
          <cell r="B134">
            <v>25</v>
          </cell>
          <cell r="D134">
            <v>510</v>
          </cell>
        </row>
        <row r="135">
          <cell r="A135" t="str">
            <v>나사캡(백)</v>
          </cell>
          <cell r="B135">
            <v>32</v>
          </cell>
          <cell r="D135">
            <v>810</v>
          </cell>
        </row>
        <row r="136">
          <cell r="A136" t="str">
            <v>나사캡(백)</v>
          </cell>
          <cell r="B136">
            <v>40</v>
          </cell>
          <cell r="D136">
            <v>1070</v>
          </cell>
        </row>
        <row r="137">
          <cell r="A137" t="str">
            <v>나사캡(백)</v>
          </cell>
          <cell r="B137">
            <v>50</v>
          </cell>
          <cell r="D137">
            <v>1600</v>
          </cell>
        </row>
        <row r="138">
          <cell r="A138" t="str">
            <v>나사캡(백)</v>
          </cell>
          <cell r="B138">
            <v>65</v>
          </cell>
          <cell r="D138">
            <v>2540</v>
          </cell>
        </row>
        <row r="139">
          <cell r="A139" t="str">
            <v>나사캡(백)</v>
          </cell>
          <cell r="B139">
            <v>80</v>
          </cell>
          <cell r="D139">
            <v>3520</v>
          </cell>
        </row>
        <row r="140">
          <cell r="A140" t="str">
            <v>나사캡(백)</v>
          </cell>
          <cell r="B140">
            <v>100</v>
          </cell>
          <cell r="D140">
            <v>5910</v>
          </cell>
        </row>
        <row r="142">
          <cell r="A142" t="str">
            <v>나사플러그(백)</v>
          </cell>
          <cell r="B142">
            <v>15</v>
          </cell>
          <cell r="D142">
            <v>260</v>
          </cell>
        </row>
        <row r="143">
          <cell r="A143" t="str">
            <v>나사플러그(백)</v>
          </cell>
          <cell r="B143">
            <v>20</v>
          </cell>
          <cell r="D143">
            <v>360</v>
          </cell>
        </row>
        <row r="144">
          <cell r="A144" t="str">
            <v>나사플러그(백)</v>
          </cell>
          <cell r="B144">
            <v>25</v>
          </cell>
          <cell r="D144">
            <v>470</v>
          </cell>
        </row>
        <row r="145">
          <cell r="A145" t="str">
            <v>나사플러그(백)</v>
          </cell>
          <cell r="B145">
            <v>32</v>
          </cell>
          <cell r="D145">
            <v>710</v>
          </cell>
        </row>
        <row r="146">
          <cell r="A146" t="str">
            <v>나사플러그(백)</v>
          </cell>
          <cell r="B146">
            <v>40</v>
          </cell>
          <cell r="D146">
            <v>960</v>
          </cell>
        </row>
        <row r="147">
          <cell r="A147" t="str">
            <v>나사플러그(백)</v>
          </cell>
          <cell r="B147">
            <v>50</v>
          </cell>
          <cell r="D147">
            <v>1420</v>
          </cell>
        </row>
        <row r="148">
          <cell r="A148" t="str">
            <v>나사플러그(백)</v>
          </cell>
          <cell r="B148">
            <v>65</v>
          </cell>
          <cell r="D148">
            <v>2360</v>
          </cell>
        </row>
        <row r="149">
          <cell r="A149" t="str">
            <v>나사플러그(백)</v>
          </cell>
          <cell r="B149">
            <v>80</v>
          </cell>
          <cell r="D149">
            <v>3430</v>
          </cell>
        </row>
        <row r="150">
          <cell r="A150" t="str">
            <v>나사플러그(백)</v>
          </cell>
          <cell r="B150">
            <v>100</v>
          </cell>
          <cell r="D150">
            <v>5350</v>
          </cell>
        </row>
        <row r="153">
          <cell r="A153" t="str">
            <v>레듀샤(백)</v>
          </cell>
          <cell r="B153">
            <v>15</v>
          </cell>
          <cell r="D153">
            <v>273</v>
          </cell>
        </row>
        <row r="154">
          <cell r="A154" t="str">
            <v>레듀샤(백)</v>
          </cell>
          <cell r="B154">
            <v>20</v>
          </cell>
          <cell r="D154">
            <v>336</v>
          </cell>
        </row>
        <row r="155">
          <cell r="A155" t="str">
            <v>레듀샤(백)</v>
          </cell>
          <cell r="B155">
            <v>25</v>
          </cell>
          <cell r="D155">
            <v>546</v>
          </cell>
        </row>
        <row r="156">
          <cell r="A156" t="str">
            <v>레듀샤(백)</v>
          </cell>
          <cell r="B156">
            <v>32</v>
          </cell>
          <cell r="D156">
            <v>704</v>
          </cell>
        </row>
        <row r="157">
          <cell r="A157" t="str">
            <v>레듀샤(백)</v>
          </cell>
          <cell r="B157">
            <v>40</v>
          </cell>
          <cell r="D157">
            <v>840</v>
          </cell>
        </row>
        <row r="158">
          <cell r="A158" t="str">
            <v>레듀샤(백)</v>
          </cell>
          <cell r="B158">
            <v>50</v>
          </cell>
          <cell r="D158">
            <v>1344</v>
          </cell>
        </row>
        <row r="159">
          <cell r="A159" t="str">
            <v>레듀샤(백)</v>
          </cell>
          <cell r="B159">
            <v>65</v>
          </cell>
          <cell r="D159">
            <v>2373</v>
          </cell>
        </row>
        <row r="160">
          <cell r="A160" t="str">
            <v>레듀샤(백)</v>
          </cell>
          <cell r="B160">
            <v>80</v>
          </cell>
          <cell r="D160">
            <v>2972</v>
          </cell>
        </row>
        <row r="162">
          <cell r="A162" t="str">
            <v>레듀샤(흑)</v>
          </cell>
          <cell r="B162">
            <v>15</v>
          </cell>
          <cell r="D162">
            <v>210</v>
          </cell>
        </row>
        <row r="163">
          <cell r="A163" t="str">
            <v>레듀샤(흑)</v>
          </cell>
          <cell r="B163">
            <v>20</v>
          </cell>
          <cell r="D163">
            <v>263</v>
          </cell>
        </row>
        <row r="164">
          <cell r="A164" t="str">
            <v>레듀샤(흑)</v>
          </cell>
          <cell r="B164">
            <v>25</v>
          </cell>
          <cell r="D164">
            <v>420</v>
          </cell>
        </row>
        <row r="165">
          <cell r="A165" t="str">
            <v>레듀샤(흑)</v>
          </cell>
          <cell r="B165">
            <v>32</v>
          </cell>
          <cell r="D165">
            <v>546</v>
          </cell>
        </row>
        <row r="166">
          <cell r="A166" t="str">
            <v>레듀샤(흑)</v>
          </cell>
          <cell r="B166">
            <v>40</v>
          </cell>
          <cell r="D166">
            <v>651</v>
          </cell>
        </row>
        <row r="167">
          <cell r="A167" t="str">
            <v>레듀샤(흑)</v>
          </cell>
          <cell r="B167">
            <v>50</v>
          </cell>
          <cell r="D167">
            <v>1029</v>
          </cell>
        </row>
        <row r="168">
          <cell r="A168" t="str">
            <v>레듀샤(흑)</v>
          </cell>
          <cell r="B168">
            <v>65</v>
          </cell>
          <cell r="D168">
            <v>1827</v>
          </cell>
        </row>
        <row r="169">
          <cell r="A169" t="str">
            <v>레듀샤(흑)</v>
          </cell>
          <cell r="B169">
            <v>80</v>
          </cell>
          <cell r="D169">
            <v>2289</v>
          </cell>
        </row>
        <row r="171">
          <cell r="A171" t="str">
            <v>소켓(흑)</v>
          </cell>
          <cell r="B171">
            <v>15</v>
          </cell>
          <cell r="D171">
            <v>210</v>
          </cell>
        </row>
        <row r="172">
          <cell r="A172" t="str">
            <v>소켓(흑)</v>
          </cell>
          <cell r="B172">
            <v>20</v>
          </cell>
          <cell r="D172">
            <v>263</v>
          </cell>
        </row>
        <row r="173">
          <cell r="A173" t="str">
            <v>소켓(흑)</v>
          </cell>
          <cell r="B173">
            <v>25</v>
          </cell>
          <cell r="D173">
            <v>420</v>
          </cell>
        </row>
        <row r="174">
          <cell r="A174" t="str">
            <v>소켓(흑)</v>
          </cell>
          <cell r="B174">
            <v>32</v>
          </cell>
          <cell r="D174">
            <v>546</v>
          </cell>
        </row>
        <row r="175">
          <cell r="A175" t="str">
            <v>소켓(흑)</v>
          </cell>
          <cell r="B175">
            <v>40</v>
          </cell>
          <cell r="D175">
            <v>651</v>
          </cell>
        </row>
        <row r="176">
          <cell r="A176" t="str">
            <v>소켓(흑)</v>
          </cell>
          <cell r="B176">
            <v>50</v>
          </cell>
          <cell r="D176">
            <v>1029</v>
          </cell>
        </row>
        <row r="177">
          <cell r="A177" t="str">
            <v>소켓(흑)</v>
          </cell>
          <cell r="B177">
            <v>65</v>
          </cell>
          <cell r="D177">
            <v>1827</v>
          </cell>
        </row>
        <row r="178">
          <cell r="A178" t="str">
            <v>소켓(흑)</v>
          </cell>
          <cell r="B178">
            <v>80</v>
          </cell>
          <cell r="D178">
            <v>2289</v>
          </cell>
        </row>
        <row r="180">
          <cell r="A180" t="str">
            <v>붓싱(흑)</v>
          </cell>
          <cell r="B180">
            <v>20</v>
          </cell>
          <cell r="D180">
            <v>310</v>
          </cell>
        </row>
        <row r="181">
          <cell r="A181" t="str">
            <v>붓싱(흑)</v>
          </cell>
          <cell r="B181">
            <v>25</v>
          </cell>
          <cell r="D181">
            <v>390</v>
          </cell>
        </row>
        <row r="182">
          <cell r="A182" t="str">
            <v>붓싱(흑)</v>
          </cell>
          <cell r="B182">
            <v>32</v>
          </cell>
          <cell r="D182">
            <v>580</v>
          </cell>
        </row>
        <row r="183">
          <cell r="A183" t="str">
            <v>붓싱(흑)</v>
          </cell>
          <cell r="B183">
            <v>40</v>
          </cell>
          <cell r="D183">
            <v>790</v>
          </cell>
        </row>
        <row r="184">
          <cell r="A184" t="str">
            <v>붓싱(흑)</v>
          </cell>
          <cell r="B184">
            <v>50</v>
          </cell>
          <cell r="D184">
            <v>1280</v>
          </cell>
        </row>
        <row r="185">
          <cell r="A185" t="str">
            <v>붓싱(흑)</v>
          </cell>
          <cell r="B185">
            <v>65</v>
          </cell>
          <cell r="D185">
            <v>1900</v>
          </cell>
        </row>
        <row r="186">
          <cell r="A186" t="str">
            <v>붓싱(흑)</v>
          </cell>
          <cell r="B186">
            <v>80</v>
          </cell>
          <cell r="D186">
            <v>2790</v>
          </cell>
        </row>
        <row r="188">
          <cell r="A188" t="str">
            <v>플러그(흑)</v>
          </cell>
          <cell r="B188">
            <v>15</v>
          </cell>
          <cell r="D188">
            <v>200</v>
          </cell>
        </row>
        <row r="189">
          <cell r="A189" t="str">
            <v>플러그(흑)</v>
          </cell>
          <cell r="B189">
            <v>20</v>
          </cell>
          <cell r="D189">
            <v>280</v>
          </cell>
        </row>
        <row r="190">
          <cell r="A190" t="str">
            <v>플러그(흑)</v>
          </cell>
          <cell r="B190">
            <v>25</v>
          </cell>
          <cell r="D190">
            <v>360</v>
          </cell>
        </row>
        <row r="191">
          <cell r="A191" t="str">
            <v>플러그(흑)</v>
          </cell>
          <cell r="B191">
            <v>32</v>
          </cell>
          <cell r="D191">
            <v>550</v>
          </cell>
        </row>
        <row r="192">
          <cell r="A192" t="str">
            <v>플러그(흑)</v>
          </cell>
          <cell r="B192">
            <v>40</v>
          </cell>
          <cell r="D192">
            <v>750</v>
          </cell>
        </row>
        <row r="193">
          <cell r="A193" t="str">
            <v>플러그(흑)</v>
          </cell>
          <cell r="B193">
            <v>50</v>
          </cell>
          <cell r="D193">
            <v>1110</v>
          </cell>
        </row>
        <row r="194">
          <cell r="A194" t="str">
            <v>플러그(흑)</v>
          </cell>
          <cell r="B194">
            <v>65</v>
          </cell>
          <cell r="D194">
            <v>1830</v>
          </cell>
        </row>
        <row r="195">
          <cell r="A195" t="str">
            <v>플러그(흑)</v>
          </cell>
          <cell r="B195">
            <v>80</v>
          </cell>
          <cell r="D195">
            <v>2670</v>
          </cell>
        </row>
        <row r="197">
          <cell r="A197" t="str">
            <v>캡(흑)</v>
          </cell>
          <cell r="B197">
            <v>15</v>
          </cell>
          <cell r="D197">
            <v>210</v>
          </cell>
        </row>
        <row r="198">
          <cell r="A198" t="str">
            <v>캡(흑)</v>
          </cell>
          <cell r="B198">
            <v>20</v>
          </cell>
          <cell r="D198">
            <v>330</v>
          </cell>
        </row>
        <row r="199">
          <cell r="A199" t="str">
            <v>캡(흑)</v>
          </cell>
          <cell r="B199">
            <v>25</v>
          </cell>
          <cell r="D199">
            <v>400</v>
          </cell>
        </row>
        <row r="200">
          <cell r="A200" t="str">
            <v>캡(흑)</v>
          </cell>
          <cell r="B200">
            <v>32</v>
          </cell>
          <cell r="D200">
            <v>630</v>
          </cell>
        </row>
        <row r="201">
          <cell r="A201" t="str">
            <v>캡(흑)</v>
          </cell>
          <cell r="B201">
            <v>40</v>
          </cell>
          <cell r="D201">
            <v>830</v>
          </cell>
        </row>
        <row r="202">
          <cell r="A202" t="str">
            <v>캡(흑)</v>
          </cell>
          <cell r="B202">
            <v>50</v>
          </cell>
          <cell r="D202">
            <v>1250</v>
          </cell>
        </row>
        <row r="203">
          <cell r="A203" t="str">
            <v>캡(흑)</v>
          </cell>
          <cell r="B203">
            <v>65</v>
          </cell>
          <cell r="D203">
            <v>1980</v>
          </cell>
        </row>
        <row r="204">
          <cell r="A204" t="str">
            <v>캡(흑)</v>
          </cell>
          <cell r="B204">
            <v>80</v>
          </cell>
          <cell r="D204">
            <v>2740</v>
          </cell>
        </row>
        <row r="206">
          <cell r="A206" t="str">
            <v>용접엘보(흑)</v>
          </cell>
          <cell r="B206">
            <v>15</v>
          </cell>
          <cell r="D206">
            <v>487</v>
          </cell>
        </row>
        <row r="207">
          <cell r="A207" t="str">
            <v>용접엘보(흑)</v>
          </cell>
          <cell r="B207">
            <v>20</v>
          </cell>
          <cell r="D207">
            <v>546</v>
          </cell>
        </row>
        <row r="208">
          <cell r="A208" t="str">
            <v>용접엘보(흑)</v>
          </cell>
          <cell r="B208">
            <v>25</v>
          </cell>
          <cell r="D208">
            <v>1176</v>
          </cell>
        </row>
        <row r="209">
          <cell r="A209" t="str">
            <v>용접엘보(흑)</v>
          </cell>
          <cell r="B209">
            <v>32</v>
          </cell>
          <cell r="D209">
            <v>1319</v>
          </cell>
        </row>
        <row r="210">
          <cell r="A210" t="str">
            <v>용접엘보(흑)</v>
          </cell>
          <cell r="B210">
            <v>40</v>
          </cell>
          <cell r="D210">
            <v>1470</v>
          </cell>
        </row>
        <row r="211">
          <cell r="A211" t="str">
            <v>용접엘보(흑)</v>
          </cell>
          <cell r="B211">
            <v>50</v>
          </cell>
          <cell r="D211">
            <v>1764</v>
          </cell>
        </row>
        <row r="212">
          <cell r="A212" t="str">
            <v>용접엘보(흑)</v>
          </cell>
          <cell r="B212">
            <v>65</v>
          </cell>
          <cell r="D212">
            <v>2411</v>
          </cell>
        </row>
        <row r="213">
          <cell r="A213" t="str">
            <v>용접엘보(흑)</v>
          </cell>
          <cell r="B213">
            <v>80</v>
          </cell>
          <cell r="D213">
            <v>3091</v>
          </cell>
        </row>
        <row r="214">
          <cell r="A214" t="str">
            <v>용접엘보(흑)</v>
          </cell>
          <cell r="B214">
            <v>100</v>
          </cell>
          <cell r="D214">
            <v>5208</v>
          </cell>
        </row>
        <row r="215">
          <cell r="A215" t="str">
            <v>용접엘보(흑)</v>
          </cell>
          <cell r="B215">
            <v>125</v>
          </cell>
          <cell r="D215">
            <v>7518</v>
          </cell>
        </row>
        <row r="216">
          <cell r="A216" t="str">
            <v>용접엘보(흑)</v>
          </cell>
          <cell r="B216">
            <v>150</v>
          </cell>
          <cell r="D216">
            <v>12642</v>
          </cell>
        </row>
        <row r="217">
          <cell r="A217" t="str">
            <v>용접엘보(흑)</v>
          </cell>
          <cell r="B217">
            <v>200</v>
          </cell>
          <cell r="D217">
            <v>22050</v>
          </cell>
        </row>
        <row r="218">
          <cell r="A218" t="str">
            <v>용접엘보(흑)</v>
          </cell>
          <cell r="B218">
            <v>250</v>
          </cell>
          <cell r="D218">
            <v>37313</v>
          </cell>
        </row>
        <row r="219">
          <cell r="A219" t="str">
            <v>용접엘보(흑)</v>
          </cell>
          <cell r="B219">
            <v>300</v>
          </cell>
          <cell r="D219">
            <v>59405</v>
          </cell>
        </row>
        <row r="220">
          <cell r="A220" t="str">
            <v>용접엘보(흑)</v>
          </cell>
          <cell r="B220">
            <v>350</v>
          </cell>
          <cell r="D220">
            <v>85193</v>
          </cell>
        </row>
        <row r="221">
          <cell r="A221" t="str">
            <v>용접엘보(흑)</v>
          </cell>
          <cell r="B221">
            <v>400</v>
          </cell>
          <cell r="D221">
            <v>126395</v>
          </cell>
        </row>
        <row r="223">
          <cell r="A223" t="str">
            <v>용접엘보(백)</v>
          </cell>
          <cell r="B223">
            <v>15</v>
          </cell>
          <cell r="D223">
            <v>546</v>
          </cell>
        </row>
        <row r="224">
          <cell r="A224" t="str">
            <v>용접엘보(백)</v>
          </cell>
          <cell r="B224">
            <v>20</v>
          </cell>
          <cell r="D224">
            <v>613</v>
          </cell>
        </row>
        <row r="225">
          <cell r="A225" t="str">
            <v>용접엘보(백)</v>
          </cell>
          <cell r="B225">
            <v>25</v>
          </cell>
          <cell r="D225">
            <v>1243</v>
          </cell>
        </row>
        <row r="226">
          <cell r="A226" t="str">
            <v>용접엘보(백)</v>
          </cell>
          <cell r="B226">
            <v>32</v>
          </cell>
          <cell r="D226">
            <v>1428</v>
          </cell>
        </row>
        <row r="227">
          <cell r="A227" t="str">
            <v>용접엘보(백)</v>
          </cell>
          <cell r="B227">
            <v>40</v>
          </cell>
          <cell r="D227">
            <v>1613</v>
          </cell>
        </row>
        <row r="228">
          <cell r="A228" t="str">
            <v>용접엘보(백)</v>
          </cell>
          <cell r="B228">
            <v>50</v>
          </cell>
          <cell r="D228">
            <v>2016</v>
          </cell>
        </row>
        <row r="229">
          <cell r="A229" t="str">
            <v>용접엘보(백)</v>
          </cell>
          <cell r="B229">
            <v>65</v>
          </cell>
          <cell r="D229">
            <v>2831</v>
          </cell>
        </row>
        <row r="230">
          <cell r="A230" t="str">
            <v>용접엘보(백)</v>
          </cell>
          <cell r="B230">
            <v>80</v>
          </cell>
          <cell r="D230">
            <v>3679</v>
          </cell>
        </row>
        <row r="231">
          <cell r="A231" t="str">
            <v>용접엘보(백)</v>
          </cell>
          <cell r="B231">
            <v>100</v>
          </cell>
          <cell r="D231">
            <v>6300</v>
          </cell>
        </row>
        <row r="232">
          <cell r="A232" t="str">
            <v>용접엘보(백)</v>
          </cell>
          <cell r="B232">
            <v>125</v>
          </cell>
          <cell r="D232">
            <v>9198</v>
          </cell>
        </row>
        <row r="233">
          <cell r="A233" t="str">
            <v>용접엘보(백)</v>
          </cell>
          <cell r="B233">
            <v>150</v>
          </cell>
          <cell r="D233">
            <v>15305</v>
          </cell>
        </row>
        <row r="234">
          <cell r="A234" t="str">
            <v>용접엘보(백)</v>
          </cell>
          <cell r="B234">
            <v>200</v>
          </cell>
          <cell r="D234">
            <v>27443</v>
          </cell>
        </row>
        <row r="235">
          <cell r="A235" t="str">
            <v>용접엘보(백)</v>
          </cell>
          <cell r="B235">
            <v>250</v>
          </cell>
          <cell r="D235">
            <v>46771</v>
          </cell>
        </row>
        <row r="236">
          <cell r="A236" t="str">
            <v>용접엘보(백)</v>
          </cell>
          <cell r="B236">
            <v>300</v>
          </cell>
          <cell r="D236">
            <v>73626</v>
          </cell>
        </row>
        <row r="237">
          <cell r="A237" t="str">
            <v>용접엘보(백)</v>
          </cell>
          <cell r="B237">
            <v>350</v>
          </cell>
          <cell r="D237">
            <v>106361</v>
          </cell>
        </row>
        <row r="238">
          <cell r="A238" t="str">
            <v>용접엘보(백)</v>
          </cell>
          <cell r="B238">
            <v>400</v>
          </cell>
          <cell r="D238">
            <v>154115</v>
          </cell>
        </row>
        <row r="240">
          <cell r="A240" t="str">
            <v>용접레듀샤(백)</v>
          </cell>
          <cell r="B240" t="str">
            <v>20*15</v>
          </cell>
          <cell r="D240">
            <v>487</v>
          </cell>
        </row>
        <row r="241">
          <cell r="A241" t="str">
            <v>용접레듀샤(백)</v>
          </cell>
          <cell r="B241" t="str">
            <v>25*20</v>
          </cell>
          <cell r="D241">
            <v>655</v>
          </cell>
        </row>
        <row r="242">
          <cell r="A242" t="str">
            <v>용접레듀샤(백)</v>
          </cell>
          <cell r="B242" t="str">
            <v>25*15</v>
          </cell>
          <cell r="D242">
            <v>949</v>
          </cell>
        </row>
        <row r="243">
          <cell r="A243" t="str">
            <v>용접레듀샤(백)</v>
          </cell>
          <cell r="B243" t="str">
            <v>32*25</v>
          </cell>
          <cell r="D243">
            <v>697</v>
          </cell>
        </row>
        <row r="244">
          <cell r="A244" t="str">
            <v>용접레듀샤(백)</v>
          </cell>
          <cell r="B244" t="str">
            <v>32*20</v>
          </cell>
          <cell r="D244">
            <v>924</v>
          </cell>
        </row>
        <row r="245">
          <cell r="A245" t="str">
            <v>용접레듀샤(백)</v>
          </cell>
          <cell r="B245" t="str">
            <v>32*15</v>
          </cell>
          <cell r="D245">
            <v>1260</v>
          </cell>
        </row>
        <row r="246">
          <cell r="A246" t="str">
            <v>용접레듀샤(백)</v>
          </cell>
          <cell r="B246" t="str">
            <v>40*32</v>
          </cell>
          <cell r="D246">
            <v>882</v>
          </cell>
        </row>
        <row r="247">
          <cell r="A247" t="str">
            <v>용접레듀샤(백)</v>
          </cell>
          <cell r="B247" t="str">
            <v>40*25</v>
          </cell>
          <cell r="D247">
            <v>1201</v>
          </cell>
        </row>
        <row r="248">
          <cell r="A248" t="str">
            <v>용접레듀샤(백)</v>
          </cell>
          <cell r="B248" t="str">
            <v>40*20</v>
          </cell>
          <cell r="D248">
            <v>1554</v>
          </cell>
        </row>
        <row r="249">
          <cell r="A249" t="str">
            <v>용접레듀샤(백)</v>
          </cell>
          <cell r="B249" t="str">
            <v>40*15</v>
          </cell>
          <cell r="D249">
            <v>1823</v>
          </cell>
        </row>
        <row r="250">
          <cell r="A250" t="str">
            <v>용접레듀샤(백)</v>
          </cell>
          <cell r="B250" t="str">
            <v>50*40</v>
          </cell>
          <cell r="D250">
            <v>1176</v>
          </cell>
        </row>
        <row r="251">
          <cell r="A251" t="str">
            <v>용접레듀샤(백)</v>
          </cell>
          <cell r="B251" t="str">
            <v>50*32</v>
          </cell>
          <cell r="D251">
            <v>1512</v>
          </cell>
        </row>
        <row r="252">
          <cell r="A252" t="str">
            <v>용접레듀샤(백)</v>
          </cell>
          <cell r="B252" t="str">
            <v>50*25</v>
          </cell>
          <cell r="D252">
            <v>1991</v>
          </cell>
        </row>
        <row r="253">
          <cell r="A253" t="str">
            <v>용접레듀샤(백)</v>
          </cell>
          <cell r="B253" t="str">
            <v>50*20</v>
          </cell>
          <cell r="D253">
            <v>2293</v>
          </cell>
        </row>
        <row r="254">
          <cell r="A254" t="str">
            <v>용접레듀샤(백)</v>
          </cell>
          <cell r="B254" t="str">
            <v>50*15</v>
          </cell>
          <cell r="D254">
            <v>2688</v>
          </cell>
        </row>
        <row r="255">
          <cell r="A255" t="str">
            <v>용접레듀샤(백)</v>
          </cell>
          <cell r="B255" t="str">
            <v>65*50</v>
          </cell>
          <cell r="D255">
            <v>1705</v>
          </cell>
        </row>
        <row r="256">
          <cell r="A256" t="str">
            <v>용접레듀샤(백)</v>
          </cell>
          <cell r="B256" t="str">
            <v>65*40</v>
          </cell>
          <cell r="D256">
            <v>2285</v>
          </cell>
        </row>
        <row r="257">
          <cell r="A257" t="str">
            <v>용접레듀샤(백)</v>
          </cell>
          <cell r="B257" t="str">
            <v>65*32</v>
          </cell>
          <cell r="D257">
            <v>2982</v>
          </cell>
        </row>
        <row r="258">
          <cell r="A258" t="str">
            <v>용접레듀샤(백)</v>
          </cell>
          <cell r="B258" t="str">
            <v>65*25</v>
          </cell>
          <cell r="D258">
            <v>3318</v>
          </cell>
        </row>
        <row r="259">
          <cell r="A259" t="str">
            <v>용접레듀샤(백)</v>
          </cell>
          <cell r="B259" t="str">
            <v>65*20</v>
          </cell>
          <cell r="D259">
            <v>3864</v>
          </cell>
        </row>
        <row r="260">
          <cell r="A260" t="str">
            <v>용접레듀샤(백)</v>
          </cell>
          <cell r="B260" t="str">
            <v>80*65</v>
          </cell>
          <cell r="D260">
            <v>1991</v>
          </cell>
        </row>
        <row r="261">
          <cell r="A261" t="str">
            <v>용접레듀샤(백)</v>
          </cell>
          <cell r="B261" t="str">
            <v>80*50</v>
          </cell>
          <cell r="D261">
            <v>2545</v>
          </cell>
        </row>
        <row r="262">
          <cell r="A262" t="str">
            <v>용접레듀샤(백)</v>
          </cell>
          <cell r="B262" t="str">
            <v>80*40</v>
          </cell>
          <cell r="D262">
            <v>3217</v>
          </cell>
        </row>
        <row r="263">
          <cell r="A263" t="str">
            <v>용접레듀샤(백)</v>
          </cell>
          <cell r="B263" t="str">
            <v>80*32</v>
          </cell>
          <cell r="D263">
            <v>3617</v>
          </cell>
        </row>
        <row r="264">
          <cell r="A264" t="str">
            <v>용접레듀샤(백)</v>
          </cell>
          <cell r="B264" t="str">
            <v>80*25</v>
          </cell>
          <cell r="D264">
            <v>4301</v>
          </cell>
        </row>
        <row r="265">
          <cell r="A265" t="str">
            <v>용접레듀샤(백)</v>
          </cell>
          <cell r="B265" t="str">
            <v>100*80</v>
          </cell>
          <cell r="D265">
            <v>3083</v>
          </cell>
        </row>
        <row r="266">
          <cell r="A266" t="str">
            <v>용접레듀샤(백)</v>
          </cell>
          <cell r="B266" t="str">
            <v>100*65</v>
          </cell>
          <cell r="D266">
            <v>3713</v>
          </cell>
        </row>
        <row r="267">
          <cell r="A267" t="str">
            <v>용접레듀샤(백)</v>
          </cell>
          <cell r="B267" t="str">
            <v>100*50</v>
          </cell>
          <cell r="D267">
            <v>4872</v>
          </cell>
        </row>
        <row r="268">
          <cell r="A268" t="str">
            <v>용접레듀샤(백)</v>
          </cell>
          <cell r="B268" t="str">
            <v>100*40</v>
          </cell>
          <cell r="D268">
            <v>5443</v>
          </cell>
        </row>
        <row r="269">
          <cell r="A269" t="str">
            <v>용접레듀샤(백)</v>
          </cell>
          <cell r="B269" t="str">
            <v>100*32</v>
          </cell>
          <cell r="D269">
            <v>6157</v>
          </cell>
        </row>
        <row r="270">
          <cell r="A270" t="str">
            <v>용접레듀샤(백)</v>
          </cell>
          <cell r="B270" t="str">
            <v>125*100</v>
          </cell>
          <cell r="D270">
            <v>4645</v>
          </cell>
        </row>
        <row r="271">
          <cell r="A271" t="str">
            <v>용접레듀샤(백)</v>
          </cell>
          <cell r="B271" t="str">
            <v>125*80</v>
          </cell>
          <cell r="D271">
            <v>5863</v>
          </cell>
        </row>
        <row r="272">
          <cell r="A272" t="str">
            <v>용접레듀샤(백)</v>
          </cell>
          <cell r="B272" t="str">
            <v>125*65</v>
          </cell>
          <cell r="D272">
            <v>7661</v>
          </cell>
        </row>
        <row r="273">
          <cell r="A273" t="str">
            <v>용접레듀샤(백)</v>
          </cell>
          <cell r="B273" t="str">
            <v>125*50</v>
          </cell>
          <cell r="D273">
            <v>9492</v>
          </cell>
        </row>
        <row r="274">
          <cell r="A274" t="str">
            <v>용접레듀샤(백)</v>
          </cell>
          <cell r="B274" t="str">
            <v>150*125</v>
          </cell>
          <cell r="D274">
            <v>6233</v>
          </cell>
        </row>
        <row r="275">
          <cell r="A275" t="str">
            <v>용접레듀샤(백)</v>
          </cell>
          <cell r="B275" t="str">
            <v>150*100</v>
          </cell>
          <cell r="D275">
            <v>7434</v>
          </cell>
        </row>
        <row r="276">
          <cell r="A276" t="str">
            <v>용접레듀샤(백)</v>
          </cell>
          <cell r="B276" t="str">
            <v>150*80</v>
          </cell>
          <cell r="D276">
            <v>10231</v>
          </cell>
        </row>
        <row r="277">
          <cell r="A277" t="str">
            <v>용접레듀샤(백)</v>
          </cell>
          <cell r="B277" t="str">
            <v>150*65</v>
          </cell>
          <cell r="D277">
            <v>11718</v>
          </cell>
        </row>
        <row r="278">
          <cell r="A278" t="str">
            <v>용접레듀샤(백)</v>
          </cell>
          <cell r="B278" t="str">
            <v>200*150</v>
          </cell>
          <cell r="D278">
            <v>10993</v>
          </cell>
        </row>
        <row r="279">
          <cell r="A279" t="str">
            <v>용접레듀샤(백)</v>
          </cell>
          <cell r="B279" t="str">
            <v>200*125</v>
          </cell>
          <cell r="D279">
            <v>12642</v>
          </cell>
        </row>
        <row r="280">
          <cell r="A280" t="str">
            <v>용접레듀샤(백)</v>
          </cell>
          <cell r="B280" t="str">
            <v>200*100</v>
          </cell>
          <cell r="D280">
            <v>15960</v>
          </cell>
        </row>
        <row r="281">
          <cell r="A281" t="str">
            <v>용접레듀샤(백)</v>
          </cell>
          <cell r="B281" t="str">
            <v>200*80</v>
          </cell>
          <cell r="D281">
            <v>19950</v>
          </cell>
        </row>
        <row r="282">
          <cell r="A282" t="str">
            <v>용접레듀샤(백)</v>
          </cell>
          <cell r="B282" t="str">
            <v>250*200</v>
          </cell>
          <cell r="D282">
            <v>17615</v>
          </cell>
        </row>
        <row r="283">
          <cell r="A283" t="str">
            <v>용접레듀샤(백)</v>
          </cell>
          <cell r="B283" t="str">
            <v>250*150</v>
          </cell>
          <cell r="D283">
            <v>21311</v>
          </cell>
        </row>
        <row r="284">
          <cell r="A284" t="str">
            <v>용접레듀샤(백)</v>
          </cell>
          <cell r="B284" t="str">
            <v>250*125</v>
          </cell>
          <cell r="D284">
            <v>25889</v>
          </cell>
        </row>
        <row r="285">
          <cell r="A285" t="str">
            <v>용접레듀샤(백)</v>
          </cell>
          <cell r="B285" t="str">
            <v>250*100</v>
          </cell>
          <cell r="D285">
            <v>29610</v>
          </cell>
        </row>
        <row r="287">
          <cell r="A287" t="str">
            <v>용접레듀샤(흑)</v>
          </cell>
          <cell r="B287" t="str">
            <v>20*15</v>
          </cell>
          <cell r="D287">
            <v>445</v>
          </cell>
        </row>
        <row r="288">
          <cell r="A288" t="str">
            <v>용접레듀샤(흑)</v>
          </cell>
          <cell r="B288" t="str">
            <v>25*20</v>
          </cell>
          <cell r="D288">
            <v>588</v>
          </cell>
        </row>
        <row r="289">
          <cell r="A289" t="str">
            <v>용접레듀샤(흑)</v>
          </cell>
          <cell r="B289" t="str">
            <v>25*15</v>
          </cell>
          <cell r="D289">
            <v>882</v>
          </cell>
        </row>
        <row r="290">
          <cell r="A290" t="str">
            <v>용접레듀샤(흑)</v>
          </cell>
          <cell r="B290" t="str">
            <v>32*25</v>
          </cell>
          <cell r="D290">
            <v>605</v>
          </cell>
        </row>
        <row r="291">
          <cell r="A291" t="str">
            <v>용접레듀샤(흑)</v>
          </cell>
          <cell r="B291" t="str">
            <v>32*20</v>
          </cell>
          <cell r="D291">
            <v>823</v>
          </cell>
        </row>
        <row r="292">
          <cell r="A292" t="str">
            <v>용접레듀샤(흑)</v>
          </cell>
          <cell r="B292" t="str">
            <v>32*15</v>
          </cell>
          <cell r="D292">
            <v>1159</v>
          </cell>
        </row>
        <row r="293">
          <cell r="A293" t="str">
            <v>용접레듀샤(흑)</v>
          </cell>
          <cell r="B293" t="str">
            <v>40*32</v>
          </cell>
          <cell r="D293">
            <v>739</v>
          </cell>
        </row>
        <row r="294">
          <cell r="A294" t="str">
            <v>용접레듀샤(흑)</v>
          </cell>
          <cell r="B294" t="str">
            <v>40*25</v>
          </cell>
          <cell r="D294">
            <v>1067</v>
          </cell>
        </row>
        <row r="295">
          <cell r="A295" t="str">
            <v>용접레듀샤(흑)</v>
          </cell>
          <cell r="B295" t="str">
            <v>40*20</v>
          </cell>
          <cell r="D295">
            <v>1411</v>
          </cell>
        </row>
        <row r="296">
          <cell r="A296" t="str">
            <v>용접레듀샤(흑)</v>
          </cell>
          <cell r="B296" t="str">
            <v>40*15</v>
          </cell>
          <cell r="D296">
            <v>1680</v>
          </cell>
        </row>
        <row r="297">
          <cell r="A297" t="str">
            <v>용접레듀샤(흑)</v>
          </cell>
          <cell r="B297" t="str">
            <v>50*40</v>
          </cell>
          <cell r="D297">
            <v>949</v>
          </cell>
        </row>
        <row r="298">
          <cell r="A298" t="str">
            <v>용접레듀샤(흑)</v>
          </cell>
          <cell r="B298" t="str">
            <v>50*32</v>
          </cell>
          <cell r="D298">
            <v>1285</v>
          </cell>
        </row>
        <row r="299">
          <cell r="A299" t="str">
            <v>용접레듀샤(흑)</v>
          </cell>
          <cell r="B299" t="str">
            <v>50*25</v>
          </cell>
          <cell r="D299">
            <v>1764</v>
          </cell>
        </row>
        <row r="300">
          <cell r="A300" t="str">
            <v>용접레듀샤(흑)</v>
          </cell>
          <cell r="B300" t="str">
            <v>50*20</v>
          </cell>
          <cell r="D300">
            <v>2075</v>
          </cell>
        </row>
        <row r="301">
          <cell r="A301" t="str">
            <v>용접레듀샤(흑)</v>
          </cell>
          <cell r="B301" t="str">
            <v>50*15</v>
          </cell>
          <cell r="D301">
            <v>2461</v>
          </cell>
        </row>
        <row r="302">
          <cell r="A302" t="str">
            <v>용접레듀샤(흑)</v>
          </cell>
          <cell r="B302" t="str">
            <v>65*50</v>
          </cell>
          <cell r="D302">
            <v>1369</v>
          </cell>
        </row>
        <row r="303">
          <cell r="A303" t="str">
            <v>용접레듀샤(흑)</v>
          </cell>
          <cell r="B303" t="str">
            <v>65*40</v>
          </cell>
          <cell r="D303">
            <v>1949</v>
          </cell>
        </row>
        <row r="304">
          <cell r="A304" t="str">
            <v>용접레듀샤(흑)</v>
          </cell>
          <cell r="B304" t="str">
            <v>65*32</v>
          </cell>
          <cell r="D304">
            <v>2646</v>
          </cell>
        </row>
        <row r="305">
          <cell r="A305" t="str">
            <v>용접레듀샤(흑)</v>
          </cell>
          <cell r="B305" t="str">
            <v>65*25</v>
          </cell>
          <cell r="D305">
            <v>2982</v>
          </cell>
        </row>
        <row r="306">
          <cell r="A306" t="str">
            <v>용접레듀샤(흑)</v>
          </cell>
          <cell r="B306" t="str">
            <v>65*20</v>
          </cell>
          <cell r="D306">
            <v>3528</v>
          </cell>
        </row>
        <row r="307">
          <cell r="A307" t="str">
            <v>용접레듀샤(흑)</v>
          </cell>
          <cell r="B307" t="str">
            <v>80*65</v>
          </cell>
          <cell r="D307">
            <v>1572</v>
          </cell>
        </row>
        <row r="308">
          <cell r="A308" t="str">
            <v>용접레듀샤(흑)</v>
          </cell>
          <cell r="B308" t="str">
            <v>80*50</v>
          </cell>
          <cell r="D308">
            <v>2125</v>
          </cell>
        </row>
        <row r="309">
          <cell r="A309" t="str">
            <v>용접레듀샤(흑)</v>
          </cell>
          <cell r="B309" t="str">
            <v>80*40</v>
          </cell>
          <cell r="D309">
            <v>2797</v>
          </cell>
        </row>
        <row r="310">
          <cell r="A310" t="str">
            <v>용접레듀샤(흑)</v>
          </cell>
          <cell r="B310" t="str">
            <v>80*32</v>
          </cell>
          <cell r="D310">
            <v>3251</v>
          </cell>
        </row>
        <row r="311">
          <cell r="A311" t="str">
            <v>용접레듀샤(흑)</v>
          </cell>
          <cell r="B311" t="str">
            <v>80*25</v>
          </cell>
          <cell r="D311">
            <v>3881</v>
          </cell>
        </row>
        <row r="312">
          <cell r="A312" t="str">
            <v>용접레듀샤(흑)</v>
          </cell>
          <cell r="B312" t="str">
            <v>100*80</v>
          </cell>
          <cell r="D312">
            <v>2461</v>
          </cell>
        </row>
        <row r="313">
          <cell r="A313" t="str">
            <v>용접레듀샤(흑)</v>
          </cell>
          <cell r="B313" t="str">
            <v>100*65</v>
          </cell>
          <cell r="D313">
            <v>3091</v>
          </cell>
        </row>
        <row r="314">
          <cell r="A314" t="str">
            <v>용접레듀샤(흑)</v>
          </cell>
          <cell r="B314" t="str">
            <v>100*50</v>
          </cell>
          <cell r="D314">
            <v>4259</v>
          </cell>
        </row>
        <row r="315">
          <cell r="A315" t="str">
            <v>용접레듀샤(흑)</v>
          </cell>
          <cell r="B315" t="str">
            <v>100*40</v>
          </cell>
          <cell r="D315">
            <v>4830</v>
          </cell>
        </row>
        <row r="316">
          <cell r="A316" t="str">
            <v>용접레듀샤(흑)</v>
          </cell>
          <cell r="B316" t="str">
            <v>100*32</v>
          </cell>
          <cell r="D316">
            <v>5544</v>
          </cell>
        </row>
        <row r="317">
          <cell r="A317" t="str">
            <v>용접레듀샤(흑)</v>
          </cell>
          <cell r="B317" t="str">
            <v>125*100</v>
          </cell>
          <cell r="D317">
            <v>3671</v>
          </cell>
        </row>
        <row r="318">
          <cell r="A318" t="str">
            <v>용접레듀샤(흑)</v>
          </cell>
          <cell r="B318" t="str">
            <v>125*80</v>
          </cell>
          <cell r="D318">
            <v>4889</v>
          </cell>
        </row>
        <row r="319">
          <cell r="A319" t="str">
            <v>용접레듀샤(흑)</v>
          </cell>
          <cell r="B319" t="str">
            <v>125*65</v>
          </cell>
          <cell r="D319">
            <v>6678</v>
          </cell>
        </row>
        <row r="320">
          <cell r="A320" t="str">
            <v>용접레듀샤(흑)</v>
          </cell>
          <cell r="B320" t="str">
            <v>125*50</v>
          </cell>
          <cell r="D320">
            <v>8509</v>
          </cell>
        </row>
        <row r="321">
          <cell r="A321" t="str">
            <v>용접레듀샤(흑)</v>
          </cell>
          <cell r="B321" t="str">
            <v>150*125</v>
          </cell>
          <cell r="D321">
            <v>4805</v>
          </cell>
        </row>
        <row r="322">
          <cell r="A322" t="str">
            <v>용접레듀샤(흑)</v>
          </cell>
          <cell r="B322" t="str">
            <v>150*100</v>
          </cell>
          <cell r="D322">
            <v>6006</v>
          </cell>
        </row>
        <row r="323">
          <cell r="A323" t="str">
            <v>용접레듀샤(흑)</v>
          </cell>
          <cell r="B323" t="str">
            <v>150*80</v>
          </cell>
          <cell r="D323">
            <v>8803</v>
          </cell>
        </row>
        <row r="324">
          <cell r="A324" t="str">
            <v>용접레듀샤(흑)</v>
          </cell>
          <cell r="B324" t="str">
            <v>150*65</v>
          </cell>
          <cell r="D324">
            <v>10290</v>
          </cell>
        </row>
        <row r="325">
          <cell r="A325" t="str">
            <v>용접레듀샤(흑)</v>
          </cell>
          <cell r="B325" t="str">
            <v>200*150</v>
          </cell>
          <cell r="D325">
            <v>8568</v>
          </cell>
        </row>
        <row r="326">
          <cell r="A326" t="str">
            <v>용접레듀샤(흑)</v>
          </cell>
          <cell r="B326" t="str">
            <v>200*125</v>
          </cell>
          <cell r="D326">
            <v>10307</v>
          </cell>
        </row>
        <row r="327">
          <cell r="A327" t="str">
            <v>용접레듀샤(흑)</v>
          </cell>
          <cell r="B327" t="str">
            <v>200*100</v>
          </cell>
          <cell r="D327">
            <v>13625</v>
          </cell>
        </row>
        <row r="328">
          <cell r="A328" t="str">
            <v>용접레듀샤(흑)</v>
          </cell>
          <cell r="B328" t="str">
            <v>200*80</v>
          </cell>
          <cell r="D328">
            <v>17615</v>
          </cell>
        </row>
        <row r="329">
          <cell r="A329" t="str">
            <v>용접레듀샤(흑)</v>
          </cell>
          <cell r="B329" t="str">
            <v>250*200</v>
          </cell>
          <cell r="D329">
            <v>13759</v>
          </cell>
        </row>
        <row r="330">
          <cell r="A330" t="str">
            <v>용접레듀샤(흑)</v>
          </cell>
          <cell r="B330" t="str">
            <v>250*150</v>
          </cell>
          <cell r="D330">
            <v>17455</v>
          </cell>
        </row>
        <row r="331">
          <cell r="A331" t="str">
            <v>용접레듀샤(흑)</v>
          </cell>
          <cell r="B331" t="str">
            <v>250*125</v>
          </cell>
          <cell r="D331">
            <v>22033</v>
          </cell>
        </row>
        <row r="332">
          <cell r="A332" t="str">
            <v>용접레듀샤(흑)</v>
          </cell>
          <cell r="B332" t="str">
            <v>250*100</v>
          </cell>
          <cell r="D332">
            <v>25763</v>
          </cell>
        </row>
        <row r="334">
          <cell r="A334" t="str">
            <v>용접티(흑)</v>
          </cell>
          <cell r="B334">
            <v>15</v>
          </cell>
          <cell r="D334">
            <v>941</v>
          </cell>
        </row>
        <row r="335">
          <cell r="A335" t="str">
            <v>용접티(흑)</v>
          </cell>
          <cell r="B335">
            <v>20</v>
          </cell>
          <cell r="D335">
            <v>1050</v>
          </cell>
        </row>
        <row r="336">
          <cell r="A336" t="str">
            <v>용접티(흑)</v>
          </cell>
          <cell r="B336">
            <v>25</v>
          </cell>
          <cell r="D336">
            <v>1285</v>
          </cell>
        </row>
        <row r="337">
          <cell r="A337" t="str">
            <v>용접티(흑)</v>
          </cell>
          <cell r="B337">
            <v>32</v>
          </cell>
          <cell r="D337">
            <v>1554</v>
          </cell>
        </row>
        <row r="338">
          <cell r="A338" t="str">
            <v>용접티(흑)</v>
          </cell>
          <cell r="B338">
            <v>40</v>
          </cell>
          <cell r="D338">
            <v>1781</v>
          </cell>
        </row>
        <row r="339">
          <cell r="A339" t="str">
            <v>용접티(흑)</v>
          </cell>
          <cell r="B339">
            <v>50</v>
          </cell>
          <cell r="D339">
            <v>2285</v>
          </cell>
        </row>
        <row r="340">
          <cell r="A340" t="str">
            <v>용접티(흑)</v>
          </cell>
          <cell r="B340">
            <v>65</v>
          </cell>
          <cell r="D340">
            <v>3973</v>
          </cell>
        </row>
        <row r="341">
          <cell r="A341" t="str">
            <v>용접티(흑)</v>
          </cell>
          <cell r="B341">
            <v>80</v>
          </cell>
          <cell r="D341">
            <v>4284</v>
          </cell>
        </row>
        <row r="342">
          <cell r="A342" t="str">
            <v>용접티(흑)</v>
          </cell>
          <cell r="B342">
            <v>100</v>
          </cell>
          <cell r="D342">
            <v>7367</v>
          </cell>
        </row>
        <row r="343">
          <cell r="A343" t="str">
            <v>용접티(흑)</v>
          </cell>
          <cell r="B343">
            <v>125</v>
          </cell>
          <cell r="D343">
            <v>11575</v>
          </cell>
        </row>
        <row r="344">
          <cell r="A344" t="str">
            <v>용접티(흑)</v>
          </cell>
          <cell r="B344">
            <v>150</v>
          </cell>
          <cell r="D344">
            <v>15036</v>
          </cell>
        </row>
        <row r="345">
          <cell r="A345" t="str">
            <v>용접티(흑)</v>
          </cell>
          <cell r="B345">
            <v>200</v>
          </cell>
          <cell r="D345">
            <v>30391</v>
          </cell>
        </row>
        <row r="346">
          <cell r="A346" t="str">
            <v>용접티(흑)</v>
          </cell>
          <cell r="B346">
            <v>250</v>
          </cell>
          <cell r="D346">
            <v>57565</v>
          </cell>
        </row>
        <row r="347">
          <cell r="A347" t="str">
            <v>용접티(흑)</v>
          </cell>
          <cell r="B347">
            <v>300</v>
          </cell>
          <cell r="D347">
            <v>88057</v>
          </cell>
        </row>
        <row r="348">
          <cell r="A348" t="str">
            <v>용접티(흑)</v>
          </cell>
          <cell r="B348">
            <v>350</v>
          </cell>
          <cell r="D348">
            <v>125059</v>
          </cell>
        </row>
        <row r="349">
          <cell r="A349" t="str">
            <v>용접티(흑)</v>
          </cell>
          <cell r="B349">
            <v>400</v>
          </cell>
          <cell r="D349">
            <v>162641</v>
          </cell>
        </row>
        <row r="351">
          <cell r="A351" t="str">
            <v>용접티(백)</v>
          </cell>
          <cell r="B351">
            <v>15</v>
          </cell>
          <cell r="D351">
            <v>991</v>
          </cell>
        </row>
        <row r="352">
          <cell r="A352" t="str">
            <v>용접티(백)</v>
          </cell>
          <cell r="B352">
            <v>20</v>
          </cell>
          <cell r="D352">
            <v>1134</v>
          </cell>
        </row>
        <row r="353">
          <cell r="A353" t="str">
            <v>용접티(백)</v>
          </cell>
          <cell r="B353">
            <v>25</v>
          </cell>
          <cell r="D353">
            <v>1428</v>
          </cell>
        </row>
        <row r="354">
          <cell r="A354" t="str">
            <v>용접티(백)</v>
          </cell>
          <cell r="B354">
            <v>32</v>
          </cell>
          <cell r="D354">
            <v>1806</v>
          </cell>
        </row>
        <row r="355">
          <cell r="A355" t="str">
            <v>용접티(백)</v>
          </cell>
          <cell r="B355">
            <v>40</v>
          </cell>
          <cell r="D355">
            <v>2125</v>
          </cell>
        </row>
        <row r="356">
          <cell r="A356" t="str">
            <v>용접티(백)</v>
          </cell>
          <cell r="B356">
            <v>50</v>
          </cell>
          <cell r="D356">
            <v>2772</v>
          </cell>
        </row>
        <row r="357">
          <cell r="A357" t="str">
            <v>용접티(백)</v>
          </cell>
          <cell r="B357">
            <v>65</v>
          </cell>
          <cell r="D357">
            <v>4771</v>
          </cell>
        </row>
        <row r="358">
          <cell r="A358" t="str">
            <v>용접티(백)</v>
          </cell>
          <cell r="B358">
            <v>80</v>
          </cell>
          <cell r="D358">
            <v>5334</v>
          </cell>
        </row>
        <row r="359">
          <cell r="A359" t="str">
            <v>용접티(백)</v>
          </cell>
          <cell r="B359">
            <v>100</v>
          </cell>
          <cell r="D359">
            <v>9131</v>
          </cell>
        </row>
        <row r="360">
          <cell r="A360" t="str">
            <v>용접티(백)</v>
          </cell>
          <cell r="B360">
            <v>125</v>
          </cell>
          <cell r="D360">
            <v>14129</v>
          </cell>
        </row>
        <row r="361">
          <cell r="A361" t="str">
            <v>용접티(백)</v>
          </cell>
          <cell r="B361">
            <v>150</v>
          </cell>
          <cell r="D361">
            <v>18875</v>
          </cell>
        </row>
        <row r="362">
          <cell r="A362" t="str">
            <v>용접티(백)</v>
          </cell>
          <cell r="B362">
            <v>200</v>
          </cell>
          <cell r="D362">
            <v>37565</v>
          </cell>
        </row>
        <row r="363">
          <cell r="A363" t="str">
            <v>용접티(백)</v>
          </cell>
          <cell r="B363">
            <v>250</v>
          </cell>
          <cell r="D363">
            <v>69779</v>
          </cell>
        </row>
        <row r="364">
          <cell r="A364" t="str">
            <v>용접티(백)</v>
          </cell>
          <cell r="B364">
            <v>300</v>
          </cell>
          <cell r="D364">
            <v>105983</v>
          </cell>
        </row>
        <row r="365">
          <cell r="A365" t="str">
            <v>용접티(백)</v>
          </cell>
          <cell r="B365">
            <v>350</v>
          </cell>
          <cell r="D365">
            <v>150091</v>
          </cell>
        </row>
        <row r="366">
          <cell r="A366" t="str">
            <v>용접티(백)</v>
          </cell>
          <cell r="B366">
            <v>400</v>
          </cell>
          <cell r="D366">
            <v>193553</v>
          </cell>
        </row>
        <row r="368">
          <cell r="A368" t="str">
            <v>판플랜지</v>
          </cell>
          <cell r="B368">
            <v>15</v>
          </cell>
          <cell r="D368">
            <v>1960</v>
          </cell>
        </row>
        <row r="369">
          <cell r="A369" t="str">
            <v>판플랜지</v>
          </cell>
          <cell r="B369">
            <v>20</v>
          </cell>
          <cell r="D369">
            <v>2057</v>
          </cell>
        </row>
        <row r="370">
          <cell r="A370" t="str">
            <v>판플랜지</v>
          </cell>
          <cell r="B370">
            <v>25</v>
          </cell>
          <cell r="D370">
            <v>2786</v>
          </cell>
        </row>
        <row r="371">
          <cell r="A371" t="str">
            <v>판플랜지</v>
          </cell>
          <cell r="B371">
            <v>32</v>
          </cell>
          <cell r="D371">
            <v>3159</v>
          </cell>
        </row>
        <row r="372">
          <cell r="A372" t="str">
            <v>판플랜지</v>
          </cell>
          <cell r="B372">
            <v>40</v>
          </cell>
          <cell r="D372">
            <v>3402</v>
          </cell>
        </row>
        <row r="373">
          <cell r="A373" t="str">
            <v>판플랜지</v>
          </cell>
          <cell r="B373">
            <v>50</v>
          </cell>
          <cell r="D373">
            <v>4172</v>
          </cell>
        </row>
        <row r="374">
          <cell r="A374" t="str">
            <v>판플랜지</v>
          </cell>
          <cell r="B374">
            <v>65</v>
          </cell>
          <cell r="D374">
            <v>5119</v>
          </cell>
        </row>
        <row r="375">
          <cell r="A375" t="str">
            <v>판플랜지</v>
          </cell>
          <cell r="B375">
            <v>80</v>
          </cell>
          <cell r="D375">
            <v>5486</v>
          </cell>
        </row>
        <row r="376">
          <cell r="A376" t="str">
            <v>판플랜지</v>
          </cell>
          <cell r="B376">
            <v>100</v>
          </cell>
          <cell r="D376">
            <v>6464</v>
          </cell>
        </row>
        <row r="377">
          <cell r="A377" t="str">
            <v>판플랜지</v>
          </cell>
          <cell r="B377">
            <v>125</v>
          </cell>
          <cell r="D377">
            <v>9356</v>
          </cell>
        </row>
        <row r="378">
          <cell r="A378" t="str">
            <v>판플랜지</v>
          </cell>
          <cell r="B378">
            <v>150</v>
          </cell>
          <cell r="D378">
            <v>13892</v>
          </cell>
        </row>
        <row r="379">
          <cell r="A379" t="str">
            <v>판플랜지</v>
          </cell>
          <cell r="B379">
            <v>200</v>
          </cell>
          <cell r="D379">
            <v>17666</v>
          </cell>
        </row>
        <row r="380">
          <cell r="A380" t="str">
            <v>판플랜지</v>
          </cell>
          <cell r="B380">
            <v>250</v>
          </cell>
          <cell r="D380">
            <v>29306</v>
          </cell>
        </row>
        <row r="381">
          <cell r="A381" t="str">
            <v>판플랜지</v>
          </cell>
          <cell r="B381">
            <v>300</v>
          </cell>
          <cell r="D381">
            <v>33996</v>
          </cell>
        </row>
        <row r="382">
          <cell r="A382" t="str">
            <v>판플랜지</v>
          </cell>
          <cell r="B382">
            <v>350</v>
          </cell>
          <cell r="D382">
            <v>55955</v>
          </cell>
        </row>
        <row r="383">
          <cell r="A383" t="str">
            <v>판플랜지</v>
          </cell>
          <cell r="B383">
            <v>400</v>
          </cell>
          <cell r="D383">
            <v>86630</v>
          </cell>
        </row>
        <row r="385">
          <cell r="A385" t="str">
            <v>막힘플랜지</v>
          </cell>
          <cell r="B385">
            <v>15</v>
          </cell>
          <cell r="D385">
            <v>2061</v>
          </cell>
        </row>
        <row r="386">
          <cell r="A386" t="str">
            <v>막힘플랜지</v>
          </cell>
          <cell r="B386">
            <v>20</v>
          </cell>
          <cell r="D386">
            <v>2385</v>
          </cell>
        </row>
        <row r="387">
          <cell r="A387" t="str">
            <v>막힘플랜지</v>
          </cell>
          <cell r="B387">
            <v>25</v>
          </cell>
          <cell r="D387">
            <v>3060</v>
          </cell>
        </row>
        <row r="388">
          <cell r="A388" t="str">
            <v>막힘플랜지</v>
          </cell>
          <cell r="B388">
            <v>32</v>
          </cell>
          <cell r="D388">
            <v>3600</v>
          </cell>
        </row>
        <row r="389">
          <cell r="A389" t="str">
            <v>막힘플랜지</v>
          </cell>
          <cell r="B389">
            <v>40</v>
          </cell>
          <cell r="D389">
            <v>4122</v>
          </cell>
        </row>
        <row r="390">
          <cell r="A390" t="str">
            <v>막힘플랜지</v>
          </cell>
          <cell r="B390">
            <v>50</v>
          </cell>
          <cell r="D390">
            <v>5067</v>
          </cell>
        </row>
        <row r="391">
          <cell r="A391" t="str">
            <v>막힘플랜지</v>
          </cell>
          <cell r="B391">
            <v>65</v>
          </cell>
          <cell r="D391">
            <v>6390</v>
          </cell>
        </row>
        <row r="392">
          <cell r="A392" t="str">
            <v>막힘플랜지</v>
          </cell>
          <cell r="B392">
            <v>80</v>
          </cell>
          <cell r="D392">
            <v>7128</v>
          </cell>
        </row>
        <row r="393">
          <cell r="A393" t="str">
            <v>막힘플랜지</v>
          </cell>
          <cell r="B393">
            <v>100</v>
          </cell>
          <cell r="D393">
            <v>9081</v>
          </cell>
        </row>
        <row r="394">
          <cell r="A394" t="str">
            <v>막힘플랜지</v>
          </cell>
          <cell r="B394">
            <v>125</v>
          </cell>
          <cell r="D394">
            <v>12150</v>
          </cell>
        </row>
        <row r="395">
          <cell r="A395" t="str">
            <v>막힘플랜지</v>
          </cell>
          <cell r="B395">
            <v>150</v>
          </cell>
          <cell r="D395">
            <v>16704</v>
          </cell>
        </row>
        <row r="396">
          <cell r="A396" t="str">
            <v>막힘플랜지</v>
          </cell>
          <cell r="B396">
            <v>200</v>
          </cell>
          <cell r="D396">
            <v>22446</v>
          </cell>
        </row>
        <row r="397">
          <cell r="A397" t="str">
            <v>막힘플랜지</v>
          </cell>
          <cell r="B397">
            <v>250</v>
          </cell>
          <cell r="D397">
            <v>33543</v>
          </cell>
        </row>
        <row r="398">
          <cell r="A398" t="str">
            <v>막힘플랜지</v>
          </cell>
          <cell r="B398">
            <v>300</v>
          </cell>
          <cell r="D398">
            <v>44100</v>
          </cell>
        </row>
        <row r="399">
          <cell r="A399" t="str">
            <v>막힘플랜지</v>
          </cell>
          <cell r="B399">
            <v>350</v>
          </cell>
          <cell r="D399">
            <v>64170</v>
          </cell>
        </row>
        <row r="400">
          <cell r="A400" t="str">
            <v>막힘플랜지</v>
          </cell>
          <cell r="B400">
            <v>400</v>
          </cell>
          <cell r="D400">
            <v>88245</v>
          </cell>
        </row>
        <row r="402">
          <cell r="A402" t="str">
            <v>스트레이너(나사식)</v>
          </cell>
          <cell r="B402">
            <v>15</v>
          </cell>
          <cell r="D402">
            <v>5200</v>
          </cell>
        </row>
        <row r="403">
          <cell r="A403" t="str">
            <v>스트레이너(나사식)</v>
          </cell>
          <cell r="B403">
            <v>20</v>
          </cell>
          <cell r="D403">
            <v>6400</v>
          </cell>
        </row>
        <row r="404">
          <cell r="A404" t="str">
            <v>스트레이너(나사식)</v>
          </cell>
          <cell r="B404">
            <v>25</v>
          </cell>
          <cell r="D404">
            <v>9200</v>
          </cell>
        </row>
        <row r="405">
          <cell r="A405" t="str">
            <v>스트레이너(나사식)</v>
          </cell>
          <cell r="B405">
            <v>32</v>
          </cell>
          <cell r="D405">
            <v>13800</v>
          </cell>
        </row>
        <row r="406">
          <cell r="A406" t="str">
            <v>스트레이너(나사식)</v>
          </cell>
          <cell r="B406">
            <v>40</v>
          </cell>
          <cell r="D406">
            <v>16730</v>
          </cell>
        </row>
        <row r="407">
          <cell r="A407" t="str">
            <v>스트레이너(나사식)</v>
          </cell>
          <cell r="B407">
            <v>50</v>
          </cell>
        </row>
        <row r="409">
          <cell r="A409" t="str">
            <v>스트레이너(플랜지식)</v>
          </cell>
          <cell r="B409">
            <v>15</v>
          </cell>
        </row>
        <row r="410">
          <cell r="A410" t="str">
            <v>스트레이너(플랜지식)</v>
          </cell>
          <cell r="B410">
            <v>20</v>
          </cell>
          <cell r="D410">
            <v>66000</v>
          </cell>
        </row>
        <row r="411">
          <cell r="A411" t="str">
            <v>스트레이너(플랜지식)</v>
          </cell>
          <cell r="B411">
            <v>25</v>
          </cell>
          <cell r="D411">
            <v>76000</v>
          </cell>
        </row>
        <row r="412">
          <cell r="A412" t="str">
            <v>스트레이너(플랜지식)</v>
          </cell>
          <cell r="B412">
            <v>32</v>
          </cell>
          <cell r="D412">
            <v>86000</v>
          </cell>
        </row>
        <row r="413">
          <cell r="A413" t="str">
            <v>스트레이너(플랜지식)</v>
          </cell>
          <cell r="B413">
            <v>40</v>
          </cell>
          <cell r="D413">
            <v>96000</v>
          </cell>
        </row>
        <row r="414">
          <cell r="A414" t="str">
            <v>스트레이너(플랜지식)</v>
          </cell>
          <cell r="B414">
            <v>50</v>
          </cell>
          <cell r="D414">
            <v>117000</v>
          </cell>
        </row>
        <row r="415">
          <cell r="A415" t="str">
            <v>스트레이너(플랜지식)</v>
          </cell>
          <cell r="B415">
            <v>65</v>
          </cell>
          <cell r="D415">
            <v>144000</v>
          </cell>
        </row>
        <row r="416">
          <cell r="A416" t="str">
            <v>스트레이너(플랜지식)</v>
          </cell>
          <cell r="B416">
            <v>80</v>
          </cell>
          <cell r="D416">
            <v>150000</v>
          </cell>
        </row>
        <row r="417">
          <cell r="A417" t="str">
            <v>스트레이너(플랜지식)</v>
          </cell>
          <cell r="B417">
            <v>100</v>
          </cell>
          <cell r="D417">
            <v>276000</v>
          </cell>
        </row>
        <row r="418">
          <cell r="A418" t="str">
            <v>스트레이너(플랜지식)</v>
          </cell>
          <cell r="B418">
            <v>125</v>
          </cell>
          <cell r="D418">
            <v>395000</v>
          </cell>
        </row>
        <row r="419">
          <cell r="A419" t="str">
            <v>스트레이너(플랜지식)</v>
          </cell>
          <cell r="B419">
            <v>150</v>
          </cell>
          <cell r="D419">
            <v>560000</v>
          </cell>
        </row>
        <row r="420">
          <cell r="A420" t="str">
            <v>스트레이너(플랜지식)</v>
          </cell>
          <cell r="B420">
            <v>200</v>
          </cell>
          <cell r="D420">
            <v>1400000</v>
          </cell>
        </row>
        <row r="421">
          <cell r="A421" t="str">
            <v>스트레이너(플랜지식)</v>
          </cell>
          <cell r="B421">
            <v>250</v>
          </cell>
          <cell r="D421">
            <v>3800000</v>
          </cell>
        </row>
        <row r="422">
          <cell r="A422" t="str">
            <v>스트레이너(플랜지식)</v>
          </cell>
          <cell r="B422">
            <v>300</v>
          </cell>
          <cell r="D422">
            <v>4700000</v>
          </cell>
        </row>
        <row r="424">
          <cell r="A424" t="str">
            <v>스테인레스 파이프 2.5t</v>
          </cell>
          <cell r="B424">
            <v>15</v>
          </cell>
          <cell r="D424">
            <v>4770</v>
          </cell>
        </row>
        <row r="425">
          <cell r="A425" t="str">
            <v>스테인레스 파이프 2.5t</v>
          </cell>
          <cell r="B425">
            <v>20</v>
          </cell>
          <cell r="D425">
            <v>6120</v>
          </cell>
        </row>
        <row r="426">
          <cell r="A426" t="str">
            <v>스테인레스 파이프 2.5t</v>
          </cell>
          <cell r="B426">
            <v>25</v>
          </cell>
          <cell r="D426">
            <v>7170</v>
          </cell>
        </row>
        <row r="427">
          <cell r="A427" t="str">
            <v>스테인레스 파이프 2.5t</v>
          </cell>
          <cell r="B427">
            <v>32</v>
          </cell>
          <cell r="D427">
            <v>9150</v>
          </cell>
        </row>
        <row r="428">
          <cell r="A428" t="str">
            <v>스테인레스 파이프 2.5t</v>
          </cell>
          <cell r="B428">
            <v>40</v>
          </cell>
          <cell r="D428">
            <v>10520</v>
          </cell>
        </row>
        <row r="429">
          <cell r="A429" t="str">
            <v>스테인레스 파이프 2.5t</v>
          </cell>
          <cell r="B429">
            <v>50</v>
          </cell>
          <cell r="D429">
            <v>13230</v>
          </cell>
        </row>
        <row r="430">
          <cell r="A430" t="str">
            <v>스테인레스 파이프 2.5t</v>
          </cell>
          <cell r="B430">
            <v>65</v>
          </cell>
          <cell r="D430">
            <v>16860</v>
          </cell>
        </row>
        <row r="431">
          <cell r="A431" t="str">
            <v>스테인레스 파이프 2.5t</v>
          </cell>
          <cell r="B431">
            <v>80</v>
          </cell>
          <cell r="D431">
            <v>19770</v>
          </cell>
        </row>
        <row r="432">
          <cell r="A432" t="str">
            <v>스테인레스 파이프 2.5t</v>
          </cell>
          <cell r="B432">
            <v>100</v>
          </cell>
          <cell r="D432">
            <v>22620</v>
          </cell>
        </row>
        <row r="433">
          <cell r="A433" t="str">
            <v>스테인레스 파이프 2.5t</v>
          </cell>
          <cell r="B433">
            <v>125</v>
          </cell>
          <cell r="D433">
            <v>25520</v>
          </cell>
        </row>
        <row r="434">
          <cell r="A434" t="str">
            <v>스테인레스 파이프 2.5t</v>
          </cell>
          <cell r="B434">
            <v>150</v>
          </cell>
          <cell r="D434">
            <v>31350</v>
          </cell>
        </row>
        <row r="435">
          <cell r="A435" t="str">
            <v>스테인레스 파이프 2.5t</v>
          </cell>
          <cell r="B435">
            <v>200</v>
          </cell>
          <cell r="D435">
            <v>37150</v>
          </cell>
        </row>
        <row r="436">
          <cell r="A436" t="str">
            <v>스테인레스 파이프 2.5t</v>
          </cell>
          <cell r="B436">
            <v>250</v>
          </cell>
          <cell r="D436">
            <v>50940</v>
          </cell>
        </row>
        <row r="437">
          <cell r="A437" t="str">
            <v>스테인레스 파이프 2.5t</v>
          </cell>
          <cell r="B437">
            <v>300</v>
          </cell>
          <cell r="D437">
            <v>63140</v>
          </cell>
        </row>
        <row r="438">
          <cell r="A438" t="str">
            <v>스테인레스 파이프 2.5t</v>
          </cell>
          <cell r="B438">
            <v>350</v>
          </cell>
          <cell r="D438">
            <v>75330</v>
          </cell>
        </row>
        <row r="440">
          <cell r="A440" t="str">
            <v>스테인레스 파이프</v>
          </cell>
          <cell r="B440">
            <v>15</v>
          </cell>
          <cell r="D440">
            <v>6076</v>
          </cell>
        </row>
        <row r="441">
          <cell r="A441" t="str">
            <v>스테인레스 파이프</v>
          </cell>
          <cell r="B441">
            <v>20</v>
          </cell>
          <cell r="D441">
            <v>7457</v>
          </cell>
        </row>
        <row r="442">
          <cell r="A442" t="str">
            <v>스테인레스 파이프</v>
          </cell>
          <cell r="B442">
            <v>25</v>
          </cell>
          <cell r="D442">
            <v>9089</v>
          </cell>
        </row>
        <row r="443">
          <cell r="A443" t="str">
            <v>스테인레스 파이프</v>
          </cell>
          <cell r="B443">
            <v>32</v>
          </cell>
          <cell r="D443">
            <v>10280</v>
          </cell>
        </row>
        <row r="444">
          <cell r="A444" t="str">
            <v>스테인레스 파이프</v>
          </cell>
          <cell r="B444">
            <v>40</v>
          </cell>
          <cell r="D444">
            <v>13206</v>
          </cell>
        </row>
        <row r="445">
          <cell r="A445" t="str">
            <v>스테인레스 파이프</v>
          </cell>
          <cell r="B445">
            <v>50</v>
          </cell>
          <cell r="D445">
            <v>14889</v>
          </cell>
        </row>
        <row r="446">
          <cell r="A446" t="str">
            <v>스테인레스 파이프</v>
          </cell>
          <cell r="B446">
            <v>65</v>
          </cell>
          <cell r="D446">
            <v>18076</v>
          </cell>
        </row>
        <row r="447">
          <cell r="A447" t="str">
            <v>스테인레스 파이프</v>
          </cell>
          <cell r="B447">
            <v>80</v>
          </cell>
          <cell r="D447">
            <v>21233</v>
          </cell>
        </row>
        <row r="448">
          <cell r="A448" t="str">
            <v>스테인레스 파이프</v>
          </cell>
          <cell r="B448">
            <v>100</v>
          </cell>
          <cell r="D448">
            <v>24316</v>
          </cell>
        </row>
        <row r="449">
          <cell r="A449" t="str">
            <v>스테인레스 파이프</v>
          </cell>
          <cell r="B449">
            <v>125</v>
          </cell>
          <cell r="D449">
            <v>27448</v>
          </cell>
        </row>
        <row r="450">
          <cell r="A450" t="str">
            <v>스테인레스 파이프</v>
          </cell>
          <cell r="B450">
            <v>150</v>
          </cell>
          <cell r="D450">
            <v>33736</v>
          </cell>
        </row>
        <row r="451">
          <cell r="A451" t="str">
            <v>스테인레스 파이프</v>
          </cell>
          <cell r="B451">
            <v>200</v>
          </cell>
          <cell r="D451">
            <v>40000</v>
          </cell>
        </row>
        <row r="452">
          <cell r="A452" t="str">
            <v>스테인레스 파이프</v>
          </cell>
          <cell r="B452">
            <v>250</v>
          </cell>
          <cell r="D452">
            <v>68464</v>
          </cell>
        </row>
        <row r="453">
          <cell r="A453" t="str">
            <v>스테인레스 파이프</v>
          </cell>
          <cell r="B453">
            <v>300</v>
          </cell>
          <cell r="D453">
            <v>81695</v>
          </cell>
        </row>
        <row r="454">
          <cell r="A454" t="str">
            <v>스테인레스 파이프</v>
          </cell>
          <cell r="B454">
            <v>350</v>
          </cell>
        </row>
        <row r="456">
          <cell r="A456" t="str">
            <v>스테인레스주름관</v>
          </cell>
          <cell r="B456" t="str">
            <v>15A L형</v>
          </cell>
          <cell r="D456">
            <v>1290</v>
          </cell>
        </row>
        <row r="457">
          <cell r="A457" t="str">
            <v>스테인레스주름관</v>
          </cell>
          <cell r="B457" t="str">
            <v>20A M형</v>
          </cell>
          <cell r="D457">
            <v>1910</v>
          </cell>
        </row>
        <row r="458">
          <cell r="A458" t="str">
            <v>스테인레스주름관</v>
          </cell>
          <cell r="B458" t="str">
            <v>25A M형</v>
          </cell>
          <cell r="D458">
            <v>2300</v>
          </cell>
        </row>
        <row r="460">
          <cell r="A460" t="str">
            <v>스테인레스 엘보(나사)</v>
          </cell>
          <cell r="B460">
            <v>15</v>
          </cell>
          <cell r="D460">
            <v>659</v>
          </cell>
        </row>
        <row r="461">
          <cell r="A461" t="str">
            <v>스테인레스 엘보(나사)</v>
          </cell>
          <cell r="B461">
            <v>20</v>
          </cell>
          <cell r="D461">
            <v>1101</v>
          </cell>
        </row>
        <row r="462">
          <cell r="A462" t="str">
            <v>스테인레스 엘보(나사)</v>
          </cell>
          <cell r="B462">
            <v>25</v>
          </cell>
          <cell r="D462">
            <v>1711</v>
          </cell>
        </row>
        <row r="463">
          <cell r="A463" t="str">
            <v>스테인레스 엘보(나사)</v>
          </cell>
          <cell r="B463">
            <v>32</v>
          </cell>
          <cell r="D463">
            <v>2734</v>
          </cell>
        </row>
        <row r="464">
          <cell r="A464" t="str">
            <v>스테인레스 엘보(나사)</v>
          </cell>
          <cell r="B464">
            <v>40</v>
          </cell>
          <cell r="D464">
            <v>3331</v>
          </cell>
        </row>
        <row r="465">
          <cell r="A465" t="str">
            <v>스테인레스 엘보(나사)</v>
          </cell>
          <cell r="B465">
            <v>50</v>
          </cell>
          <cell r="D465">
            <v>5090</v>
          </cell>
        </row>
        <row r="466">
          <cell r="A466" t="str">
            <v>스테인레스 엘보(나사)</v>
          </cell>
          <cell r="B466">
            <v>65</v>
          </cell>
          <cell r="D466">
            <v>12412</v>
          </cell>
        </row>
        <row r="467">
          <cell r="A467" t="str">
            <v>스테인레스 엘보(나사)</v>
          </cell>
          <cell r="B467">
            <v>80</v>
          </cell>
          <cell r="D467">
            <v>18156</v>
          </cell>
        </row>
        <row r="469">
          <cell r="A469" t="str">
            <v>스테인레스 티(나사)</v>
          </cell>
          <cell r="B469">
            <v>15</v>
          </cell>
          <cell r="D469">
            <v>1047</v>
          </cell>
        </row>
        <row r="470">
          <cell r="A470" t="str">
            <v>스테인레스 티(나사)</v>
          </cell>
          <cell r="B470">
            <v>20</v>
          </cell>
          <cell r="D470">
            <v>1531</v>
          </cell>
        </row>
        <row r="471">
          <cell r="A471" t="str">
            <v>스테인레스 티(나사)</v>
          </cell>
          <cell r="B471">
            <v>25</v>
          </cell>
          <cell r="D471">
            <v>2232</v>
          </cell>
        </row>
        <row r="472">
          <cell r="A472" t="str">
            <v>스테인레스 티(나사)</v>
          </cell>
          <cell r="B472">
            <v>32</v>
          </cell>
          <cell r="D472">
            <v>3956</v>
          </cell>
        </row>
        <row r="473">
          <cell r="A473" t="str">
            <v>스테인레스 티(나사)</v>
          </cell>
          <cell r="B473">
            <v>40</v>
          </cell>
          <cell r="D473">
            <v>5014</v>
          </cell>
        </row>
        <row r="474">
          <cell r="A474" t="str">
            <v>스테인레스 티(나사)</v>
          </cell>
          <cell r="B474">
            <v>50</v>
          </cell>
          <cell r="D474">
            <v>7322</v>
          </cell>
        </row>
        <row r="475">
          <cell r="A475" t="str">
            <v>스테인레스 티(나사)</v>
          </cell>
          <cell r="B475">
            <v>65</v>
          </cell>
          <cell r="D475">
            <v>16927</v>
          </cell>
        </row>
        <row r="476">
          <cell r="A476" t="str">
            <v>스테인레스 티(나사)</v>
          </cell>
          <cell r="B476">
            <v>80</v>
          </cell>
          <cell r="D476">
            <v>32741</v>
          </cell>
        </row>
        <row r="478">
          <cell r="A478" t="str">
            <v>스테인레스 유니온(나사)</v>
          </cell>
          <cell r="B478">
            <v>15</v>
          </cell>
          <cell r="D478">
            <v>2571</v>
          </cell>
        </row>
        <row r="479">
          <cell r="A479" t="str">
            <v>스테인레스 유니온(나사)</v>
          </cell>
          <cell r="B479">
            <v>20</v>
          </cell>
          <cell r="D479">
            <v>3257</v>
          </cell>
        </row>
        <row r="480">
          <cell r="A480" t="str">
            <v>스테인레스 유니온(나사)</v>
          </cell>
          <cell r="B480">
            <v>25</v>
          </cell>
          <cell r="D480">
            <v>4236</v>
          </cell>
        </row>
        <row r="481">
          <cell r="A481" t="str">
            <v>스테인레스 유니온(나사)</v>
          </cell>
          <cell r="B481">
            <v>32</v>
          </cell>
          <cell r="D481">
            <v>5784</v>
          </cell>
        </row>
        <row r="482">
          <cell r="A482" t="str">
            <v>스테인레스 유니온(나사)</v>
          </cell>
          <cell r="B482">
            <v>40</v>
          </cell>
          <cell r="D482">
            <v>8279</v>
          </cell>
        </row>
        <row r="483">
          <cell r="A483" t="str">
            <v>스테인레스 유니온(나사)</v>
          </cell>
          <cell r="B483">
            <v>50</v>
          </cell>
          <cell r="D483">
            <v>11358</v>
          </cell>
        </row>
        <row r="484">
          <cell r="A484" t="str">
            <v>스테인레스 유니온(나사)</v>
          </cell>
          <cell r="B484">
            <v>65</v>
          </cell>
          <cell r="D484">
            <v>23041</v>
          </cell>
        </row>
        <row r="485">
          <cell r="A485" t="str">
            <v>스테인레스 유니온(나사)</v>
          </cell>
          <cell r="B485">
            <v>80</v>
          </cell>
          <cell r="D485">
            <v>36922</v>
          </cell>
        </row>
        <row r="487">
          <cell r="A487" t="str">
            <v>스테인레스 캡(나사)</v>
          </cell>
          <cell r="B487">
            <v>15</v>
          </cell>
          <cell r="D487">
            <v>1381</v>
          </cell>
        </row>
        <row r="488">
          <cell r="A488" t="str">
            <v>스테인레스 캡(나사)</v>
          </cell>
          <cell r="B488">
            <v>20</v>
          </cell>
          <cell r="D488">
            <v>1220</v>
          </cell>
        </row>
        <row r="489">
          <cell r="A489" t="str">
            <v>스테인레스 캡(나사)</v>
          </cell>
          <cell r="B489">
            <v>25</v>
          </cell>
          <cell r="D489">
            <v>1580</v>
          </cell>
        </row>
        <row r="490">
          <cell r="A490" t="str">
            <v>스테인레스 캡(나사)</v>
          </cell>
          <cell r="B490">
            <v>32</v>
          </cell>
          <cell r="D490">
            <v>2093</v>
          </cell>
        </row>
        <row r="491">
          <cell r="A491" t="str">
            <v>스테인레스 캡(나사)</v>
          </cell>
          <cell r="B491">
            <v>40</v>
          </cell>
          <cell r="D491">
            <v>2803</v>
          </cell>
        </row>
        <row r="492">
          <cell r="A492" t="str">
            <v>스테인레스 캡(나사)</v>
          </cell>
          <cell r="B492">
            <v>50</v>
          </cell>
          <cell r="D492">
            <v>3683</v>
          </cell>
        </row>
        <row r="493">
          <cell r="A493" t="str">
            <v>스테인레스 캡(나사)</v>
          </cell>
          <cell r="B493">
            <v>65</v>
          </cell>
          <cell r="D493">
            <v>4678</v>
          </cell>
        </row>
        <row r="494">
          <cell r="A494" t="str">
            <v>스테인레스 캡(나사)</v>
          </cell>
          <cell r="B494">
            <v>80</v>
          </cell>
        </row>
        <row r="496">
          <cell r="A496" t="str">
            <v>스테인레스 프러그(나사)</v>
          </cell>
          <cell r="B496">
            <v>15</v>
          </cell>
          <cell r="D496">
            <v>1404</v>
          </cell>
        </row>
        <row r="497">
          <cell r="A497" t="str">
            <v>스테인레스 프러그(나사)</v>
          </cell>
          <cell r="B497">
            <v>20</v>
          </cell>
          <cell r="D497">
            <v>1822</v>
          </cell>
        </row>
        <row r="498">
          <cell r="A498" t="str">
            <v>스테인레스 프러그(나사)</v>
          </cell>
          <cell r="B498">
            <v>25</v>
          </cell>
          <cell r="D498">
            <v>1977</v>
          </cell>
        </row>
        <row r="499">
          <cell r="A499" t="str">
            <v>스테인레스 프러그(나사)</v>
          </cell>
          <cell r="B499">
            <v>32</v>
          </cell>
          <cell r="D499">
            <v>2805</v>
          </cell>
        </row>
        <row r="500">
          <cell r="A500" t="str">
            <v>스테인레스 프러그(나사)</v>
          </cell>
          <cell r="B500">
            <v>40</v>
          </cell>
          <cell r="D500">
            <v>4120</v>
          </cell>
        </row>
        <row r="501">
          <cell r="A501" t="str">
            <v>스테인레스 프러그(나사)</v>
          </cell>
          <cell r="B501">
            <v>50</v>
          </cell>
          <cell r="D501">
            <v>5938</v>
          </cell>
        </row>
        <row r="505">
          <cell r="A505" t="str">
            <v>스테인레스 붓싱(나사)</v>
          </cell>
          <cell r="B505">
            <v>15</v>
          </cell>
          <cell r="D505">
            <v>1550</v>
          </cell>
        </row>
        <row r="506">
          <cell r="A506" t="str">
            <v>스테인레스 붓싱(나사)</v>
          </cell>
          <cell r="B506">
            <v>20</v>
          </cell>
          <cell r="D506">
            <v>1550</v>
          </cell>
        </row>
        <row r="507">
          <cell r="A507" t="str">
            <v>스테인레스 붓싱(나사)</v>
          </cell>
          <cell r="B507">
            <v>25</v>
          </cell>
          <cell r="D507">
            <v>2330</v>
          </cell>
        </row>
        <row r="508">
          <cell r="A508" t="str">
            <v>스테인레스 붓싱(나사)</v>
          </cell>
          <cell r="B508">
            <v>32</v>
          </cell>
          <cell r="D508">
            <v>2800</v>
          </cell>
        </row>
        <row r="509">
          <cell r="A509" t="str">
            <v>스테인레스 붓싱(나사)</v>
          </cell>
          <cell r="B509">
            <v>40</v>
          </cell>
          <cell r="D509">
            <v>4280</v>
          </cell>
        </row>
        <row r="510">
          <cell r="A510" t="str">
            <v>스테인레스 붓싱(나사)</v>
          </cell>
          <cell r="B510">
            <v>50</v>
          </cell>
          <cell r="D510">
            <v>5450</v>
          </cell>
        </row>
        <row r="514">
          <cell r="A514" t="str">
            <v>스테인레스 소켓(나사)</v>
          </cell>
          <cell r="B514">
            <v>15</v>
          </cell>
          <cell r="D514">
            <v>1380</v>
          </cell>
        </row>
        <row r="515">
          <cell r="A515" t="str">
            <v>스테인레스 소켓(나사)</v>
          </cell>
          <cell r="B515">
            <v>20</v>
          </cell>
          <cell r="D515">
            <v>1928</v>
          </cell>
        </row>
        <row r="516">
          <cell r="A516" t="str">
            <v>스테인레스 소켓(나사)</v>
          </cell>
          <cell r="B516">
            <v>25</v>
          </cell>
          <cell r="D516">
            <v>2314</v>
          </cell>
        </row>
        <row r="517">
          <cell r="A517" t="str">
            <v>스테인레스 소켓(나사)</v>
          </cell>
          <cell r="B517">
            <v>32</v>
          </cell>
          <cell r="D517">
            <v>3511</v>
          </cell>
        </row>
        <row r="518">
          <cell r="A518" t="str">
            <v>스테인레스 소켓(나사)</v>
          </cell>
          <cell r="B518">
            <v>40</v>
          </cell>
          <cell r="D518">
            <v>4586</v>
          </cell>
        </row>
        <row r="519">
          <cell r="A519" t="str">
            <v>스테인레스 소켓(나사)</v>
          </cell>
          <cell r="B519">
            <v>50</v>
          </cell>
          <cell r="D519">
            <v>7103</v>
          </cell>
        </row>
        <row r="521">
          <cell r="A521" t="str">
            <v>스테인레스 장니플(나사)</v>
          </cell>
          <cell r="B521">
            <v>15</v>
          </cell>
        </row>
        <row r="522">
          <cell r="A522" t="str">
            <v>스테인레스 장니플(나사)</v>
          </cell>
          <cell r="B522">
            <v>20</v>
          </cell>
        </row>
        <row r="523">
          <cell r="A523" t="str">
            <v>스테인레스 장니플(나사)</v>
          </cell>
          <cell r="B523">
            <v>25</v>
          </cell>
        </row>
        <row r="524">
          <cell r="A524" t="str">
            <v>스테인레스 장니플(나사)</v>
          </cell>
          <cell r="B524">
            <v>32</v>
          </cell>
        </row>
        <row r="525">
          <cell r="A525" t="str">
            <v>스테인레스 장니플(나사)</v>
          </cell>
          <cell r="B525">
            <v>40</v>
          </cell>
        </row>
        <row r="526">
          <cell r="A526" t="str">
            <v>스테인레스 장니플(나사)</v>
          </cell>
          <cell r="B526">
            <v>50</v>
          </cell>
        </row>
        <row r="527">
          <cell r="A527" t="str">
            <v>스테인레스 장니플(나사)</v>
          </cell>
          <cell r="B527">
            <v>65</v>
          </cell>
        </row>
        <row r="528">
          <cell r="A528" t="str">
            <v>스테인레스 장니플(나사)</v>
          </cell>
          <cell r="B528">
            <v>80</v>
          </cell>
        </row>
        <row r="529">
          <cell r="A529" t="str">
            <v>스테인레스 장니플(나사)</v>
          </cell>
          <cell r="B529">
            <v>100</v>
          </cell>
        </row>
        <row r="531">
          <cell r="A531" t="str">
            <v>스테인레스 단니플(나사)</v>
          </cell>
          <cell r="B531">
            <v>15</v>
          </cell>
          <cell r="D531">
            <v>1534</v>
          </cell>
        </row>
        <row r="532">
          <cell r="A532" t="str">
            <v>스테인레스 단니플(나사)</v>
          </cell>
          <cell r="B532">
            <v>20</v>
          </cell>
          <cell r="D532">
            <v>2327</v>
          </cell>
        </row>
        <row r="533">
          <cell r="A533" t="str">
            <v>스테인레스 단니플(나사)</v>
          </cell>
          <cell r="B533">
            <v>25</v>
          </cell>
          <cell r="D533">
            <v>3359</v>
          </cell>
        </row>
        <row r="534">
          <cell r="A534" t="str">
            <v>스테인레스 단니플(나사)</v>
          </cell>
          <cell r="B534">
            <v>32</v>
          </cell>
          <cell r="D534">
            <v>4856</v>
          </cell>
        </row>
        <row r="535">
          <cell r="A535" t="str">
            <v>스테인레스 단니플(나사)</v>
          </cell>
          <cell r="B535">
            <v>40</v>
          </cell>
          <cell r="D535">
            <v>6388</v>
          </cell>
        </row>
        <row r="536">
          <cell r="A536" t="str">
            <v>스테인레스 단니플(나사)</v>
          </cell>
          <cell r="B536">
            <v>50</v>
          </cell>
        </row>
        <row r="537">
          <cell r="A537" t="str">
            <v>스테인레스 단니플(나사)</v>
          </cell>
          <cell r="B537">
            <v>65</v>
          </cell>
        </row>
        <row r="538">
          <cell r="A538" t="str">
            <v>스테인레스 단니플(나사)</v>
          </cell>
          <cell r="B538">
            <v>80</v>
          </cell>
        </row>
        <row r="539">
          <cell r="A539" t="str">
            <v>스테인레스 단니플(나사)</v>
          </cell>
          <cell r="B539">
            <v>100</v>
          </cell>
        </row>
        <row r="541">
          <cell r="A541" t="str">
            <v>스테인레스 캡(나사)</v>
          </cell>
          <cell r="B541">
            <v>15</v>
          </cell>
          <cell r="D541">
            <v>1518</v>
          </cell>
        </row>
        <row r="542">
          <cell r="A542" t="str">
            <v>스테인레스 캡(나사)</v>
          </cell>
          <cell r="B542">
            <v>20</v>
          </cell>
          <cell r="D542">
            <v>2011</v>
          </cell>
        </row>
        <row r="543">
          <cell r="A543" t="str">
            <v>스테인레스 캡(나사)</v>
          </cell>
          <cell r="B543">
            <v>25</v>
          </cell>
          <cell r="D543">
            <v>2694</v>
          </cell>
        </row>
        <row r="544">
          <cell r="A544" t="str">
            <v>스테인레스 캡(나사)</v>
          </cell>
          <cell r="B544">
            <v>32</v>
          </cell>
          <cell r="D544">
            <v>3496</v>
          </cell>
        </row>
        <row r="545">
          <cell r="A545" t="str">
            <v>스테인레스 캡(나사)</v>
          </cell>
          <cell r="B545">
            <v>40</v>
          </cell>
          <cell r="D545">
            <v>4495</v>
          </cell>
        </row>
        <row r="546">
          <cell r="A546" t="str">
            <v>스테인레스 캡(나사)</v>
          </cell>
          <cell r="B546">
            <v>50</v>
          </cell>
        </row>
        <row r="548">
          <cell r="A548" t="str">
            <v>스테인레스 레듀셔(나사)</v>
          </cell>
          <cell r="B548" t="str">
            <v>20*15</v>
          </cell>
          <cell r="D548">
            <v>1742</v>
          </cell>
        </row>
        <row r="549">
          <cell r="A549" t="str">
            <v>스테인레스 레듀셔(나사)</v>
          </cell>
          <cell r="B549" t="str">
            <v>25*15</v>
          </cell>
          <cell r="D549">
            <v>1742</v>
          </cell>
        </row>
        <row r="550">
          <cell r="A550" t="str">
            <v>스테인레스 레듀셔(나사)</v>
          </cell>
          <cell r="B550" t="str">
            <v>25*20</v>
          </cell>
          <cell r="D550">
            <v>1742</v>
          </cell>
        </row>
        <row r="551">
          <cell r="A551" t="str">
            <v>스테인레스 레듀셔(나사)</v>
          </cell>
          <cell r="B551" t="str">
            <v>32*15</v>
          </cell>
          <cell r="D551">
            <v>1300</v>
          </cell>
        </row>
        <row r="552">
          <cell r="A552" t="str">
            <v>스테인레스 레듀셔(나사)</v>
          </cell>
          <cell r="B552" t="str">
            <v>32*20</v>
          </cell>
          <cell r="D552">
            <v>1560</v>
          </cell>
        </row>
        <row r="553">
          <cell r="A553" t="str">
            <v>스테인레스 레듀셔(나사)</v>
          </cell>
          <cell r="B553" t="str">
            <v>40*20</v>
          </cell>
          <cell r="D553">
            <v>2210</v>
          </cell>
        </row>
        <row r="555">
          <cell r="A555" t="str">
            <v>스테인레스 엘보(용접)</v>
          </cell>
          <cell r="B555">
            <v>15</v>
          </cell>
          <cell r="D555">
            <v>1160</v>
          </cell>
        </row>
        <row r="556">
          <cell r="A556" t="str">
            <v>스테인레스 엘보(용접)</v>
          </cell>
          <cell r="B556">
            <v>20</v>
          </cell>
          <cell r="D556">
            <v>1690</v>
          </cell>
        </row>
        <row r="557">
          <cell r="A557" t="str">
            <v>스테인레스 엘보(용접)</v>
          </cell>
          <cell r="B557">
            <v>25</v>
          </cell>
          <cell r="D557">
            <v>2190</v>
          </cell>
        </row>
        <row r="558">
          <cell r="A558" t="str">
            <v>스테인레스 엘보(용접)</v>
          </cell>
          <cell r="B558">
            <v>32</v>
          </cell>
          <cell r="D558">
            <v>2860</v>
          </cell>
        </row>
        <row r="559">
          <cell r="A559" t="str">
            <v>스테인레스 엘보(용접)</v>
          </cell>
          <cell r="B559">
            <v>40</v>
          </cell>
          <cell r="D559">
            <v>3510</v>
          </cell>
        </row>
        <row r="560">
          <cell r="A560" t="str">
            <v>스테인레스 엘보(용접)</v>
          </cell>
          <cell r="B560">
            <v>50</v>
          </cell>
          <cell r="D560">
            <v>5730</v>
          </cell>
        </row>
        <row r="561">
          <cell r="A561" t="str">
            <v>스테인레스 엘보(용접)</v>
          </cell>
          <cell r="B561">
            <v>65</v>
          </cell>
          <cell r="D561">
            <v>9010</v>
          </cell>
        </row>
        <row r="562">
          <cell r="A562" t="str">
            <v>스테인레스 엘보(용접)</v>
          </cell>
          <cell r="B562">
            <v>80</v>
          </cell>
          <cell r="D562">
            <v>14090</v>
          </cell>
        </row>
        <row r="563">
          <cell r="A563" t="str">
            <v>스테인레스 엘보(용접)</v>
          </cell>
          <cell r="B563">
            <v>100</v>
          </cell>
          <cell r="D563">
            <v>23160</v>
          </cell>
        </row>
        <row r="564">
          <cell r="A564" t="str">
            <v>스테인레스 엘보(용접)</v>
          </cell>
          <cell r="B564">
            <v>125</v>
          </cell>
          <cell r="D564">
            <v>47850</v>
          </cell>
        </row>
        <row r="565">
          <cell r="A565" t="str">
            <v>스테인레스 엘보(용접)</v>
          </cell>
          <cell r="B565">
            <v>150</v>
          </cell>
          <cell r="D565">
            <v>65270</v>
          </cell>
        </row>
        <row r="566">
          <cell r="A566" t="str">
            <v>스테인레스 엘보(용접)</v>
          </cell>
          <cell r="B566">
            <v>200</v>
          </cell>
          <cell r="D566">
            <v>157240</v>
          </cell>
        </row>
        <row r="567">
          <cell r="A567" t="str">
            <v>스테인레스 엘보(용접)</v>
          </cell>
          <cell r="B567">
            <v>250</v>
          </cell>
          <cell r="D567">
            <v>224840</v>
          </cell>
        </row>
        <row r="568">
          <cell r="A568" t="str">
            <v>스테인레스 엘보(용접)</v>
          </cell>
          <cell r="B568">
            <v>300</v>
          </cell>
          <cell r="D568">
            <v>335850</v>
          </cell>
        </row>
        <row r="569">
          <cell r="A569" t="str">
            <v>스테인레스 엘보(용접)</v>
          </cell>
          <cell r="B569">
            <v>350</v>
          </cell>
        </row>
        <row r="570">
          <cell r="A570" t="str">
            <v>스테인레스 엘보(용접)</v>
          </cell>
          <cell r="B570">
            <v>400</v>
          </cell>
        </row>
        <row r="572">
          <cell r="A572" t="str">
            <v>스테인레스 티(용접)</v>
          </cell>
          <cell r="B572">
            <v>15</v>
          </cell>
          <cell r="D572">
            <v>2330</v>
          </cell>
        </row>
        <row r="573">
          <cell r="A573" t="str">
            <v>스테인레스 티(용접)</v>
          </cell>
          <cell r="B573">
            <v>20</v>
          </cell>
          <cell r="D573">
            <v>2840</v>
          </cell>
        </row>
        <row r="574">
          <cell r="A574" t="str">
            <v>스테인레스 티(용접)</v>
          </cell>
          <cell r="B574">
            <v>25</v>
          </cell>
          <cell r="D574">
            <v>3890</v>
          </cell>
        </row>
        <row r="575">
          <cell r="A575" t="str">
            <v>스테인레스 티(용접)</v>
          </cell>
          <cell r="B575">
            <v>32</v>
          </cell>
          <cell r="D575">
            <v>5330</v>
          </cell>
        </row>
        <row r="576">
          <cell r="A576" t="str">
            <v>스테인레스 티(용접)</v>
          </cell>
          <cell r="B576">
            <v>40</v>
          </cell>
          <cell r="D576">
            <v>7040</v>
          </cell>
        </row>
        <row r="577">
          <cell r="A577" t="str">
            <v>스테인레스 티(용접)</v>
          </cell>
          <cell r="B577">
            <v>50</v>
          </cell>
          <cell r="D577">
            <v>10470</v>
          </cell>
        </row>
        <row r="578">
          <cell r="A578" t="str">
            <v>스테인레스 티(용접)</v>
          </cell>
          <cell r="B578">
            <v>65</v>
          </cell>
          <cell r="D578">
            <v>15200</v>
          </cell>
        </row>
        <row r="579">
          <cell r="A579" t="str">
            <v>스테인레스 티(용접)</v>
          </cell>
          <cell r="B579">
            <v>80</v>
          </cell>
          <cell r="D579">
            <v>22350</v>
          </cell>
        </row>
        <row r="580">
          <cell r="A580" t="str">
            <v>스테인레스 티(용접)</v>
          </cell>
          <cell r="B580">
            <v>100</v>
          </cell>
          <cell r="D580">
            <v>33630</v>
          </cell>
        </row>
        <row r="581">
          <cell r="A581" t="str">
            <v>스테인레스 티(용접)</v>
          </cell>
          <cell r="B581">
            <v>125</v>
          </cell>
          <cell r="D581">
            <v>61950</v>
          </cell>
        </row>
        <row r="582">
          <cell r="A582" t="str">
            <v>스테인레스 티(용접)</v>
          </cell>
          <cell r="B582">
            <v>150</v>
          </cell>
          <cell r="D582">
            <v>86120</v>
          </cell>
        </row>
        <row r="583">
          <cell r="A583" t="str">
            <v>스테인레스 티(용접)</v>
          </cell>
          <cell r="B583">
            <v>200</v>
          </cell>
          <cell r="D583">
            <v>193410</v>
          </cell>
        </row>
        <row r="584">
          <cell r="A584" t="str">
            <v>스테인레스 티(용접)</v>
          </cell>
          <cell r="B584">
            <v>250</v>
          </cell>
          <cell r="D584">
            <v>291130</v>
          </cell>
        </row>
        <row r="585">
          <cell r="A585" t="str">
            <v>스테인레스 티(용접)</v>
          </cell>
          <cell r="B585">
            <v>300</v>
          </cell>
          <cell r="D585">
            <v>395890</v>
          </cell>
        </row>
        <row r="586">
          <cell r="A586" t="str">
            <v>스테인레스 티(용접)</v>
          </cell>
          <cell r="B586">
            <v>350</v>
          </cell>
          <cell r="D586">
            <v>513770</v>
          </cell>
        </row>
        <row r="587">
          <cell r="A587" t="str">
            <v>스테인레스 티(용접)</v>
          </cell>
          <cell r="B587">
            <v>400</v>
          </cell>
          <cell r="D587">
            <v>655810</v>
          </cell>
        </row>
        <row r="590">
          <cell r="A590" t="str">
            <v>스테인레스 레듀셔(용접)</v>
          </cell>
          <cell r="B590" t="str">
            <v>20*15</v>
          </cell>
          <cell r="D590">
            <v>1110</v>
          </cell>
        </row>
        <row r="591">
          <cell r="A591" t="str">
            <v>스테인레스 레듀셔(용접)</v>
          </cell>
          <cell r="B591" t="str">
            <v>25*20</v>
          </cell>
          <cell r="D591">
            <v>1420</v>
          </cell>
        </row>
        <row r="592">
          <cell r="A592" t="str">
            <v>스테인레스 레듀셔(용접)</v>
          </cell>
          <cell r="B592" t="str">
            <v>25*15</v>
          </cell>
          <cell r="D592">
            <v>2010</v>
          </cell>
        </row>
        <row r="593">
          <cell r="A593" t="str">
            <v>스테인레스 레듀셔(용접)</v>
          </cell>
          <cell r="B593" t="str">
            <v>32*25</v>
          </cell>
          <cell r="D593">
            <v>1710</v>
          </cell>
        </row>
        <row r="594">
          <cell r="A594" t="str">
            <v>스테인레스 레듀셔(용접)</v>
          </cell>
          <cell r="B594" t="str">
            <v>32*20</v>
          </cell>
          <cell r="D594">
            <v>2140</v>
          </cell>
        </row>
        <row r="595">
          <cell r="A595" t="str">
            <v>스테인레스 레듀셔(용접)</v>
          </cell>
          <cell r="B595" t="str">
            <v>32*15</v>
          </cell>
          <cell r="D595">
            <v>2840</v>
          </cell>
        </row>
        <row r="596">
          <cell r="A596" t="str">
            <v>스테인레스 레듀셔(용접)</v>
          </cell>
          <cell r="B596" t="str">
            <v>40*32</v>
          </cell>
          <cell r="D596">
            <v>2140</v>
          </cell>
        </row>
        <row r="597">
          <cell r="A597" t="str">
            <v>스테인레스 레듀셔(용접)</v>
          </cell>
          <cell r="B597" t="str">
            <v>40*25</v>
          </cell>
          <cell r="D597">
            <v>2620</v>
          </cell>
        </row>
        <row r="598">
          <cell r="A598" t="str">
            <v>스테인레스 레듀셔(용접)</v>
          </cell>
          <cell r="B598" t="str">
            <v>40*20</v>
          </cell>
          <cell r="D598">
            <v>3030</v>
          </cell>
        </row>
        <row r="599">
          <cell r="A599" t="str">
            <v>스테인레스 레듀셔(용접)</v>
          </cell>
          <cell r="B599" t="str">
            <v>40*15</v>
          </cell>
          <cell r="D599">
            <v>4010</v>
          </cell>
        </row>
        <row r="600">
          <cell r="A600" t="str">
            <v>스테인레스 레듀셔(용접)</v>
          </cell>
          <cell r="B600" t="str">
            <v>50*40</v>
          </cell>
          <cell r="D600">
            <v>3100</v>
          </cell>
        </row>
        <row r="601">
          <cell r="A601" t="str">
            <v>스테인레스 레듀셔(용접)</v>
          </cell>
          <cell r="B601" t="str">
            <v>50*32</v>
          </cell>
          <cell r="D601">
            <v>3670</v>
          </cell>
        </row>
        <row r="602">
          <cell r="A602" t="str">
            <v>스테인레스 레듀셔(용접)</v>
          </cell>
          <cell r="B602" t="str">
            <v>50*25</v>
          </cell>
          <cell r="D602">
            <v>4510</v>
          </cell>
        </row>
        <row r="603">
          <cell r="A603" t="str">
            <v>스테인레스 레듀셔(용접)</v>
          </cell>
          <cell r="B603" t="str">
            <v>50*20</v>
          </cell>
          <cell r="D603">
            <v>5510</v>
          </cell>
        </row>
        <row r="604">
          <cell r="A604" t="str">
            <v>스테인레스 레듀셔(용접)</v>
          </cell>
          <cell r="B604" t="str">
            <v>50*15</v>
          </cell>
          <cell r="D604">
            <v>6130</v>
          </cell>
        </row>
        <row r="605">
          <cell r="A605" t="str">
            <v>스테인레스 레듀셔(용접)</v>
          </cell>
          <cell r="B605" t="str">
            <v>65*50</v>
          </cell>
          <cell r="D605">
            <v>4640</v>
          </cell>
        </row>
        <row r="606">
          <cell r="A606" t="str">
            <v>스테인레스 레듀셔(용접)</v>
          </cell>
          <cell r="B606" t="str">
            <v>65*40</v>
          </cell>
          <cell r="D606">
            <v>5510</v>
          </cell>
        </row>
        <row r="607">
          <cell r="A607" t="str">
            <v>스테인레스 레듀셔(용접)</v>
          </cell>
          <cell r="B607" t="str">
            <v>65*32</v>
          </cell>
          <cell r="D607">
            <v>6390</v>
          </cell>
        </row>
        <row r="608">
          <cell r="A608" t="str">
            <v>스테인레스 레듀셔(용접)</v>
          </cell>
          <cell r="B608" t="str">
            <v>65*25</v>
          </cell>
          <cell r="D608">
            <v>8140</v>
          </cell>
        </row>
        <row r="609">
          <cell r="A609" t="str">
            <v>스테인레스 레듀셔(용접)</v>
          </cell>
          <cell r="B609" t="str">
            <v>65*20</v>
          </cell>
          <cell r="D609">
            <v>8930</v>
          </cell>
        </row>
        <row r="610">
          <cell r="A610" t="str">
            <v>스테인레스 레듀셔(용접)</v>
          </cell>
          <cell r="B610" t="str">
            <v>80*65</v>
          </cell>
          <cell r="D610">
            <v>6130</v>
          </cell>
        </row>
        <row r="611">
          <cell r="A611" t="str">
            <v>스테인레스 레듀셔(용접)</v>
          </cell>
          <cell r="B611" t="str">
            <v>80*50</v>
          </cell>
          <cell r="D611">
            <v>7270</v>
          </cell>
        </row>
        <row r="612">
          <cell r="A612" t="str">
            <v>스테인레스 레듀셔(용접)</v>
          </cell>
          <cell r="B612" t="str">
            <v>80*40</v>
          </cell>
          <cell r="D612">
            <v>8400</v>
          </cell>
        </row>
        <row r="613">
          <cell r="A613" t="str">
            <v>스테인레스 레듀셔(용접)</v>
          </cell>
          <cell r="B613" t="str">
            <v>80*32</v>
          </cell>
          <cell r="D613">
            <v>9980</v>
          </cell>
        </row>
        <row r="614">
          <cell r="A614" t="str">
            <v>스테인레스 레듀셔(용접)</v>
          </cell>
          <cell r="B614" t="str">
            <v>80*25</v>
          </cell>
          <cell r="D614">
            <v>11650</v>
          </cell>
        </row>
        <row r="615">
          <cell r="A615" t="str">
            <v>스테인레스 레듀셔(용접)</v>
          </cell>
          <cell r="B615" t="str">
            <v>100*80</v>
          </cell>
          <cell r="D615">
            <v>8760</v>
          </cell>
        </row>
        <row r="616">
          <cell r="A616" t="str">
            <v>스테인레스 레듀셔(용접)</v>
          </cell>
          <cell r="B616" t="str">
            <v>100*65</v>
          </cell>
          <cell r="D616">
            <v>10240</v>
          </cell>
        </row>
        <row r="617">
          <cell r="A617" t="str">
            <v>스테인레스 레듀셔(용접)</v>
          </cell>
          <cell r="B617" t="str">
            <v>100*50</v>
          </cell>
          <cell r="D617">
            <v>12000</v>
          </cell>
        </row>
        <row r="618">
          <cell r="A618" t="str">
            <v>스테인레스 레듀셔(용접)</v>
          </cell>
          <cell r="B618" t="str">
            <v>100*40</v>
          </cell>
          <cell r="D618">
            <v>14970</v>
          </cell>
        </row>
        <row r="619">
          <cell r="A619" t="str">
            <v>스테인레스 레듀셔(용접)</v>
          </cell>
          <cell r="B619" t="str">
            <v>100*32</v>
          </cell>
          <cell r="D619">
            <v>16640</v>
          </cell>
        </row>
        <row r="620">
          <cell r="A620" t="str">
            <v>스테인레스 레듀셔(용접)</v>
          </cell>
          <cell r="B620" t="str">
            <v>125*100</v>
          </cell>
          <cell r="D620">
            <v>16990</v>
          </cell>
        </row>
        <row r="621">
          <cell r="A621" t="str">
            <v>스테인레스 레듀셔(용접)</v>
          </cell>
          <cell r="B621" t="str">
            <v>125*80</v>
          </cell>
          <cell r="D621">
            <v>20140</v>
          </cell>
        </row>
        <row r="622">
          <cell r="A622" t="str">
            <v>스테인레스 레듀셔(용접)</v>
          </cell>
          <cell r="B622" t="str">
            <v>125*65</v>
          </cell>
          <cell r="D622">
            <v>23120</v>
          </cell>
        </row>
        <row r="623">
          <cell r="A623" t="str">
            <v>스테인레스 레듀셔(용접)</v>
          </cell>
          <cell r="B623" t="str">
            <v>125*50</v>
          </cell>
          <cell r="D623">
            <v>27240</v>
          </cell>
        </row>
        <row r="624">
          <cell r="A624" t="str">
            <v>스테인레스 레듀셔(용접)</v>
          </cell>
          <cell r="B624" t="str">
            <v>150*125</v>
          </cell>
          <cell r="D624">
            <v>22160</v>
          </cell>
        </row>
        <row r="625">
          <cell r="A625" t="str">
            <v>스테인레스 레듀셔(용접)</v>
          </cell>
          <cell r="B625" t="str">
            <v>150*100</v>
          </cell>
          <cell r="D625">
            <v>25840</v>
          </cell>
        </row>
        <row r="626">
          <cell r="A626" t="str">
            <v>스테인레스 레듀셔(용접)</v>
          </cell>
          <cell r="B626" t="str">
            <v>150*80</v>
          </cell>
          <cell r="D626">
            <v>29780</v>
          </cell>
        </row>
        <row r="627">
          <cell r="A627" t="str">
            <v>스테인레스 레듀셔(용접)</v>
          </cell>
          <cell r="B627" t="str">
            <v>150*65</v>
          </cell>
          <cell r="D627">
            <v>35300</v>
          </cell>
        </row>
        <row r="628">
          <cell r="A628" t="str">
            <v>스테인레스 레듀셔(용접)</v>
          </cell>
          <cell r="B628" t="str">
            <v>200*150</v>
          </cell>
          <cell r="D628">
            <v>43800</v>
          </cell>
        </row>
        <row r="629">
          <cell r="A629" t="str">
            <v>스테인레스 레듀셔(용접)</v>
          </cell>
          <cell r="B629" t="str">
            <v>200*125</v>
          </cell>
          <cell r="D629">
            <v>52560</v>
          </cell>
        </row>
        <row r="630">
          <cell r="A630" t="str">
            <v>스테인레스 레듀셔(용접)</v>
          </cell>
          <cell r="B630" t="str">
            <v>200*100</v>
          </cell>
          <cell r="D630">
            <v>60530</v>
          </cell>
        </row>
        <row r="631">
          <cell r="A631" t="str">
            <v>스테인레스 레듀셔(용접)</v>
          </cell>
          <cell r="B631" t="str">
            <v>200*80</v>
          </cell>
          <cell r="D631">
            <v>70250</v>
          </cell>
        </row>
        <row r="632">
          <cell r="A632" t="str">
            <v>스테인레스 레듀셔(용접)</v>
          </cell>
          <cell r="B632" t="str">
            <v>250*200</v>
          </cell>
          <cell r="D632">
            <v>63240</v>
          </cell>
        </row>
        <row r="633">
          <cell r="A633" t="str">
            <v>스테인레스 레듀셔(용접)</v>
          </cell>
          <cell r="B633" t="str">
            <v>250*150</v>
          </cell>
          <cell r="D633">
            <v>75160</v>
          </cell>
        </row>
        <row r="634">
          <cell r="A634" t="str">
            <v>스테인레스 레듀셔(용접)</v>
          </cell>
          <cell r="B634" t="str">
            <v>250*125</v>
          </cell>
          <cell r="D634">
            <v>85670</v>
          </cell>
        </row>
        <row r="635">
          <cell r="A635" t="str">
            <v>스테인레스 레듀셔(용접)</v>
          </cell>
          <cell r="B635" t="str">
            <v>250*100</v>
          </cell>
          <cell r="D635">
            <v>103100</v>
          </cell>
        </row>
        <row r="636">
          <cell r="A636" t="str">
            <v>스테인레스 레듀셔(용접)</v>
          </cell>
          <cell r="B636" t="str">
            <v>300*250</v>
          </cell>
        </row>
        <row r="638">
          <cell r="A638" t="str">
            <v>스테인레스 캡(용접)</v>
          </cell>
          <cell r="B638">
            <v>15</v>
          </cell>
          <cell r="D638">
            <v>1340</v>
          </cell>
        </row>
        <row r="639">
          <cell r="A639" t="str">
            <v>스테인레스 캡(용접)</v>
          </cell>
          <cell r="B639">
            <v>20</v>
          </cell>
          <cell r="D639">
            <v>1640</v>
          </cell>
        </row>
        <row r="640">
          <cell r="A640" t="str">
            <v>스테인레스 캡(용접)</v>
          </cell>
          <cell r="B640">
            <v>25</v>
          </cell>
          <cell r="D640">
            <v>2490</v>
          </cell>
        </row>
        <row r="641">
          <cell r="A641" t="str">
            <v>스테인레스 캡(용접)</v>
          </cell>
          <cell r="B641">
            <v>32</v>
          </cell>
          <cell r="D641">
            <v>2200</v>
          </cell>
        </row>
        <row r="642">
          <cell r="A642" t="str">
            <v>스테인레스 캡(용접)</v>
          </cell>
          <cell r="B642">
            <v>40</v>
          </cell>
          <cell r="D642">
            <v>2480</v>
          </cell>
        </row>
        <row r="643">
          <cell r="A643" t="str">
            <v>스테인레스 캡(용접)</v>
          </cell>
          <cell r="B643">
            <v>50</v>
          </cell>
          <cell r="D643">
            <v>3280</v>
          </cell>
        </row>
        <row r="644">
          <cell r="A644" t="str">
            <v>스테인레스 캡(용접)</v>
          </cell>
          <cell r="B644">
            <v>65</v>
          </cell>
          <cell r="D644">
            <v>4800</v>
          </cell>
        </row>
        <row r="645">
          <cell r="A645" t="str">
            <v>스테인레스 캡(용접)</v>
          </cell>
          <cell r="B645">
            <v>80</v>
          </cell>
          <cell r="D645">
            <v>7360</v>
          </cell>
        </row>
        <row r="646">
          <cell r="A646" t="str">
            <v>스테인레스 캡(용접)</v>
          </cell>
          <cell r="B646">
            <v>100</v>
          </cell>
          <cell r="D646">
            <v>10800</v>
          </cell>
        </row>
        <row r="647">
          <cell r="A647" t="str">
            <v>스테인레스 캡(용접)</v>
          </cell>
          <cell r="B647">
            <v>125</v>
          </cell>
          <cell r="D647">
            <v>17600</v>
          </cell>
        </row>
        <row r="648">
          <cell r="A648" t="str">
            <v>스테인레스 캡(용접)</v>
          </cell>
          <cell r="B648">
            <v>150</v>
          </cell>
          <cell r="D648">
            <v>26480</v>
          </cell>
        </row>
        <row r="649">
          <cell r="A649" t="str">
            <v>스테인레스 캡(용접)</v>
          </cell>
          <cell r="B649">
            <v>200</v>
          </cell>
          <cell r="D649">
            <v>52000</v>
          </cell>
        </row>
        <row r="650">
          <cell r="A650" t="str">
            <v>스테인레스 캡(용접)</v>
          </cell>
          <cell r="B650">
            <v>250</v>
          </cell>
          <cell r="D650">
            <v>88240</v>
          </cell>
        </row>
        <row r="651">
          <cell r="A651" t="str">
            <v>스테인레스 캡(용접)</v>
          </cell>
          <cell r="B651">
            <v>300</v>
          </cell>
          <cell r="D651">
            <v>111200</v>
          </cell>
        </row>
        <row r="652">
          <cell r="A652" t="str">
            <v>스테인레스 캡(용접)</v>
          </cell>
          <cell r="B652">
            <v>350</v>
          </cell>
          <cell r="D652">
            <v>165600</v>
          </cell>
        </row>
        <row r="653">
          <cell r="A653" t="str">
            <v>스테인레스 캡(용접)</v>
          </cell>
          <cell r="B653">
            <v>400</v>
          </cell>
          <cell r="D653">
            <v>192800</v>
          </cell>
        </row>
        <row r="655">
          <cell r="A655" t="str">
            <v>스테인레스 후렌지</v>
          </cell>
          <cell r="B655">
            <v>15</v>
          </cell>
          <cell r="D655">
            <v>7100</v>
          </cell>
        </row>
        <row r="656">
          <cell r="A656" t="str">
            <v>스테인레스 후렌지</v>
          </cell>
          <cell r="B656">
            <v>20</v>
          </cell>
          <cell r="D656">
            <v>7990</v>
          </cell>
        </row>
        <row r="657">
          <cell r="A657" t="str">
            <v>스테인레스 후렌지</v>
          </cell>
          <cell r="B657">
            <v>25</v>
          </cell>
          <cell r="D657">
            <v>11380</v>
          </cell>
        </row>
        <row r="658">
          <cell r="A658" t="str">
            <v>스테인레스 후렌지</v>
          </cell>
          <cell r="B658">
            <v>32</v>
          </cell>
          <cell r="D658">
            <v>13830</v>
          </cell>
        </row>
        <row r="659">
          <cell r="A659" t="str">
            <v>스테인레스 후렌지</v>
          </cell>
          <cell r="B659">
            <v>40</v>
          </cell>
          <cell r="D659">
            <v>14700</v>
          </cell>
        </row>
        <row r="660">
          <cell r="A660" t="str">
            <v>스테인레스 후렌지</v>
          </cell>
          <cell r="B660">
            <v>50</v>
          </cell>
          <cell r="D660">
            <v>16846</v>
          </cell>
        </row>
        <row r="661">
          <cell r="A661" t="str">
            <v>스테인레스 후렌지</v>
          </cell>
          <cell r="B661">
            <v>65</v>
          </cell>
          <cell r="D661">
            <v>22400</v>
          </cell>
        </row>
        <row r="662">
          <cell r="A662" t="str">
            <v>스테인레스 후렌지</v>
          </cell>
          <cell r="B662">
            <v>80</v>
          </cell>
          <cell r="D662">
            <v>24960</v>
          </cell>
        </row>
        <row r="663">
          <cell r="A663" t="str">
            <v>스테인레스 후렌지</v>
          </cell>
          <cell r="B663">
            <v>100</v>
          </cell>
          <cell r="D663">
            <v>28150</v>
          </cell>
        </row>
        <row r="664">
          <cell r="A664" t="str">
            <v>스테인레스 후렌지</v>
          </cell>
          <cell r="B664">
            <v>125</v>
          </cell>
          <cell r="D664">
            <v>41360</v>
          </cell>
        </row>
        <row r="665">
          <cell r="A665" t="str">
            <v>스테인레스 후렌지</v>
          </cell>
          <cell r="B665">
            <v>150</v>
          </cell>
          <cell r="D665">
            <v>52410</v>
          </cell>
        </row>
        <row r="666">
          <cell r="A666" t="str">
            <v>스테인레스 후렌지</v>
          </cell>
          <cell r="B666">
            <v>200</v>
          </cell>
          <cell r="D666">
            <v>72420</v>
          </cell>
        </row>
        <row r="667">
          <cell r="A667" t="str">
            <v>스테인레스 후렌지</v>
          </cell>
          <cell r="B667">
            <v>250</v>
          </cell>
          <cell r="D667">
            <v>114480</v>
          </cell>
        </row>
        <row r="668">
          <cell r="A668" t="str">
            <v>스테인레스 후렌지</v>
          </cell>
          <cell r="B668">
            <v>300</v>
          </cell>
          <cell r="D668">
            <v>135680</v>
          </cell>
        </row>
        <row r="670">
          <cell r="A670" t="str">
            <v>스테인레스 막힘후렌지</v>
          </cell>
          <cell r="B670">
            <v>15</v>
          </cell>
          <cell r="D670">
            <v>7360</v>
          </cell>
        </row>
        <row r="671">
          <cell r="A671" t="str">
            <v>스테인레스 막힘후렌지</v>
          </cell>
          <cell r="B671">
            <v>20</v>
          </cell>
          <cell r="D671">
            <v>7680</v>
          </cell>
        </row>
        <row r="672">
          <cell r="A672" t="str">
            <v>스테인레스 막힘후렌지</v>
          </cell>
          <cell r="B672">
            <v>25</v>
          </cell>
          <cell r="D672">
            <v>8320</v>
          </cell>
        </row>
        <row r="673">
          <cell r="A673" t="str">
            <v>스테인레스 막힘후렌지</v>
          </cell>
          <cell r="B673">
            <v>32</v>
          </cell>
          <cell r="D673">
            <v>8960</v>
          </cell>
        </row>
        <row r="674">
          <cell r="A674" t="str">
            <v>스테인레스 막힘후렌지</v>
          </cell>
          <cell r="B674">
            <v>40</v>
          </cell>
          <cell r="D674">
            <v>9600</v>
          </cell>
        </row>
        <row r="675">
          <cell r="A675" t="str">
            <v>스테인레스 막힘후렌지</v>
          </cell>
          <cell r="B675">
            <v>50</v>
          </cell>
          <cell r="D675">
            <v>11760</v>
          </cell>
        </row>
        <row r="676">
          <cell r="A676" t="str">
            <v>스테인레스 막힘후렌지</v>
          </cell>
          <cell r="B676">
            <v>65</v>
          </cell>
          <cell r="D676">
            <v>16000</v>
          </cell>
        </row>
        <row r="677">
          <cell r="A677" t="str">
            <v>스테인레스 막힘후렌지</v>
          </cell>
          <cell r="B677">
            <v>80</v>
          </cell>
          <cell r="D677">
            <v>19360</v>
          </cell>
        </row>
        <row r="678">
          <cell r="A678" t="str">
            <v>스테인레스 막힘후렌지</v>
          </cell>
          <cell r="B678">
            <v>100</v>
          </cell>
          <cell r="D678">
            <v>23520</v>
          </cell>
        </row>
        <row r="679">
          <cell r="A679" t="str">
            <v>스테인레스 막힘후렌지</v>
          </cell>
          <cell r="B679">
            <v>125</v>
          </cell>
          <cell r="D679">
            <v>33040</v>
          </cell>
        </row>
        <row r="680">
          <cell r="A680" t="str">
            <v>스테인레스 막힘후렌지</v>
          </cell>
          <cell r="B680">
            <v>150</v>
          </cell>
          <cell r="D680">
            <v>43600</v>
          </cell>
        </row>
        <row r="681">
          <cell r="A681" t="str">
            <v>스테인레스 막힘후렌지</v>
          </cell>
          <cell r="B681">
            <v>200</v>
          </cell>
          <cell r="D681">
            <v>64480</v>
          </cell>
        </row>
        <row r="682">
          <cell r="A682" t="str">
            <v>스테인레스 막힘후렌지</v>
          </cell>
          <cell r="B682">
            <v>250</v>
          </cell>
          <cell r="D682">
            <v>106400</v>
          </cell>
        </row>
        <row r="683">
          <cell r="A683" t="str">
            <v>스테인레스 막힘후렌지</v>
          </cell>
          <cell r="B683">
            <v>300</v>
          </cell>
          <cell r="D683">
            <v>144720</v>
          </cell>
        </row>
        <row r="685">
          <cell r="A685" t="str">
            <v>청동 게이트밸브</v>
          </cell>
          <cell r="B685">
            <v>15</v>
          </cell>
          <cell r="D685">
            <v>4390</v>
          </cell>
        </row>
        <row r="686">
          <cell r="A686" t="str">
            <v>청동 게이트밸브</v>
          </cell>
          <cell r="B686">
            <v>20</v>
          </cell>
          <cell r="D686">
            <v>5730</v>
          </cell>
        </row>
        <row r="687">
          <cell r="A687" t="str">
            <v>청동 게이트밸브</v>
          </cell>
          <cell r="B687">
            <v>25</v>
          </cell>
          <cell r="D687">
            <v>8100</v>
          </cell>
        </row>
        <row r="688">
          <cell r="A688" t="str">
            <v>청동 게이트밸브</v>
          </cell>
          <cell r="B688">
            <v>32</v>
          </cell>
          <cell r="D688">
            <v>11520</v>
          </cell>
        </row>
        <row r="689">
          <cell r="A689" t="str">
            <v>청동 게이트밸브</v>
          </cell>
          <cell r="B689">
            <v>40</v>
          </cell>
          <cell r="D689">
            <v>15440</v>
          </cell>
        </row>
        <row r="690">
          <cell r="A690" t="str">
            <v>청동 게이트밸브</v>
          </cell>
          <cell r="B690">
            <v>50</v>
          </cell>
          <cell r="D690">
            <v>23820</v>
          </cell>
        </row>
        <row r="691">
          <cell r="A691" t="str">
            <v>청동 게이트밸브</v>
          </cell>
          <cell r="B691">
            <v>65</v>
          </cell>
          <cell r="D691">
            <v>46690</v>
          </cell>
        </row>
        <row r="692">
          <cell r="A692" t="str">
            <v>청동 게이트밸브</v>
          </cell>
          <cell r="B692">
            <v>80</v>
          </cell>
          <cell r="D692">
            <v>66440</v>
          </cell>
        </row>
        <row r="694">
          <cell r="A694" t="str">
            <v>청동 체크밸브</v>
          </cell>
          <cell r="B694">
            <v>15</v>
          </cell>
          <cell r="D694">
            <v>3150</v>
          </cell>
        </row>
        <row r="695">
          <cell r="A695" t="str">
            <v>청동 체크밸브</v>
          </cell>
          <cell r="B695">
            <v>20</v>
          </cell>
          <cell r="D695">
            <v>4100</v>
          </cell>
        </row>
        <row r="696">
          <cell r="A696" t="str">
            <v>청동 체크밸브</v>
          </cell>
          <cell r="B696">
            <v>25</v>
          </cell>
          <cell r="D696">
            <v>5820</v>
          </cell>
        </row>
        <row r="697">
          <cell r="A697" t="str">
            <v>청동 체크밸브</v>
          </cell>
          <cell r="B697">
            <v>32</v>
          </cell>
          <cell r="D697">
            <v>8690</v>
          </cell>
        </row>
        <row r="698">
          <cell r="A698" t="str">
            <v>청동 체크밸브</v>
          </cell>
          <cell r="B698">
            <v>40</v>
          </cell>
          <cell r="D698">
            <v>10810</v>
          </cell>
        </row>
        <row r="699">
          <cell r="A699" t="str">
            <v>청동 체크밸브</v>
          </cell>
          <cell r="B699">
            <v>50</v>
          </cell>
          <cell r="D699">
            <v>16360</v>
          </cell>
        </row>
        <row r="701">
          <cell r="A701" t="str">
            <v>청동 글로우브밸브</v>
          </cell>
          <cell r="B701">
            <v>15</v>
          </cell>
          <cell r="D701">
            <v>3510</v>
          </cell>
        </row>
        <row r="702">
          <cell r="A702" t="str">
            <v>청동 글로우브밸브</v>
          </cell>
          <cell r="B702">
            <v>20</v>
          </cell>
          <cell r="D702">
            <v>5540</v>
          </cell>
        </row>
        <row r="703">
          <cell r="A703" t="str">
            <v>청동 글로우브밸브</v>
          </cell>
          <cell r="B703">
            <v>25</v>
          </cell>
          <cell r="D703">
            <v>8040</v>
          </cell>
        </row>
        <row r="704">
          <cell r="A704" t="str">
            <v>청동 글로우브밸브</v>
          </cell>
          <cell r="B704">
            <v>32</v>
          </cell>
          <cell r="D704">
            <v>11960</v>
          </cell>
        </row>
        <row r="705">
          <cell r="A705" t="str">
            <v>청동 글로우브밸브</v>
          </cell>
          <cell r="B705">
            <v>40</v>
          </cell>
          <cell r="D705">
            <v>14800</v>
          </cell>
        </row>
        <row r="706">
          <cell r="A706" t="str">
            <v>청동 글로우브밸브</v>
          </cell>
          <cell r="B706">
            <v>50</v>
          </cell>
          <cell r="D706">
            <v>22420</v>
          </cell>
        </row>
        <row r="707">
          <cell r="A707" t="str">
            <v>청동 글로우브밸브</v>
          </cell>
          <cell r="B707">
            <v>65</v>
          </cell>
          <cell r="D707">
            <v>43350</v>
          </cell>
        </row>
        <row r="708">
          <cell r="A708" t="str">
            <v>청동 글로우브밸브</v>
          </cell>
          <cell r="B708">
            <v>80</v>
          </cell>
          <cell r="D708">
            <v>69130</v>
          </cell>
        </row>
        <row r="710">
          <cell r="A710" t="str">
            <v>주철게이트밸브</v>
          </cell>
          <cell r="B710">
            <v>50</v>
          </cell>
          <cell r="D710">
            <v>36930</v>
          </cell>
        </row>
        <row r="711">
          <cell r="A711" t="str">
            <v>주철게이트밸브</v>
          </cell>
          <cell r="B711">
            <v>65</v>
          </cell>
          <cell r="D711">
            <v>40170</v>
          </cell>
        </row>
        <row r="712">
          <cell r="A712" t="str">
            <v>주철게이트밸브</v>
          </cell>
          <cell r="B712">
            <v>80</v>
          </cell>
          <cell r="D712">
            <v>48600</v>
          </cell>
        </row>
        <row r="713">
          <cell r="A713" t="str">
            <v>주철게이트밸브</v>
          </cell>
          <cell r="B713">
            <v>100</v>
          </cell>
          <cell r="D713">
            <v>68040</v>
          </cell>
        </row>
        <row r="714">
          <cell r="A714" t="str">
            <v>주철게이트밸브</v>
          </cell>
          <cell r="B714">
            <v>125</v>
          </cell>
          <cell r="D714">
            <v>90720</v>
          </cell>
        </row>
        <row r="715">
          <cell r="A715" t="str">
            <v>주철게이트밸브</v>
          </cell>
          <cell r="B715">
            <v>150</v>
          </cell>
          <cell r="D715">
            <v>129600</v>
          </cell>
        </row>
        <row r="716">
          <cell r="A716" t="str">
            <v>주철게이트밸브</v>
          </cell>
          <cell r="B716">
            <v>200</v>
          </cell>
          <cell r="D716">
            <v>213840</v>
          </cell>
        </row>
        <row r="717">
          <cell r="A717" t="str">
            <v>주철게이트밸브</v>
          </cell>
          <cell r="B717">
            <v>250</v>
          </cell>
          <cell r="D717">
            <v>375840</v>
          </cell>
        </row>
        <row r="718">
          <cell r="A718" t="str">
            <v>주철게이트밸브</v>
          </cell>
          <cell r="B718">
            <v>300</v>
          </cell>
          <cell r="D718">
            <v>492480</v>
          </cell>
        </row>
        <row r="720">
          <cell r="A720" t="str">
            <v>주철 글로우브밸브</v>
          </cell>
          <cell r="B720">
            <v>40</v>
          </cell>
          <cell r="D720">
            <v>51840</v>
          </cell>
        </row>
        <row r="721">
          <cell r="A721" t="str">
            <v>주철 글로우브밸브</v>
          </cell>
          <cell r="B721">
            <v>50</v>
          </cell>
          <cell r="D721">
            <v>57020</v>
          </cell>
        </row>
        <row r="722">
          <cell r="A722" t="str">
            <v>주철 글로우브밸브</v>
          </cell>
          <cell r="B722">
            <v>65</v>
          </cell>
          <cell r="D722">
            <v>62850</v>
          </cell>
        </row>
        <row r="723">
          <cell r="A723" t="str">
            <v>주철 글로우브밸브</v>
          </cell>
          <cell r="B723">
            <v>80</v>
          </cell>
          <cell r="D723">
            <v>77760</v>
          </cell>
        </row>
        <row r="724">
          <cell r="A724" t="str">
            <v>주철 글로우브밸브</v>
          </cell>
          <cell r="B724">
            <v>100</v>
          </cell>
          <cell r="D724">
            <v>103680</v>
          </cell>
        </row>
        <row r="725">
          <cell r="A725" t="str">
            <v>주철 글로우브밸브</v>
          </cell>
          <cell r="B725">
            <v>125</v>
          </cell>
          <cell r="D725">
            <v>155520</v>
          </cell>
        </row>
        <row r="726">
          <cell r="A726" t="str">
            <v>주철 글로우브밸브</v>
          </cell>
          <cell r="B726">
            <v>150</v>
          </cell>
          <cell r="D726">
            <v>213840</v>
          </cell>
        </row>
        <row r="727">
          <cell r="A727" t="str">
            <v>주철 글로우브밸브</v>
          </cell>
          <cell r="B727">
            <v>200</v>
          </cell>
          <cell r="D727">
            <v>336960</v>
          </cell>
        </row>
        <row r="729">
          <cell r="A729" t="str">
            <v>청동체크밸브(스윙식)</v>
          </cell>
          <cell r="B729">
            <v>15</v>
          </cell>
          <cell r="D729">
            <v>2890</v>
          </cell>
        </row>
        <row r="730">
          <cell r="A730" t="str">
            <v>청동체크밸브(스윙식)</v>
          </cell>
          <cell r="B730">
            <v>20</v>
          </cell>
          <cell r="D730">
            <v>4600</v>
          </cell>
        </row>
        <row r="731">
          <cell r="A731" t="str">
            <v>청동체크밸브(스윙식)</v>
          </cell>
          <cell r="B731">
            <v>25</v>
          </cell>
          <cell r="D731">
            <v>6920</v>
          </cell>
        </row>
        <row r="732">
          <cell r="A732" t="str">
            <v>청동체크밸브(스윙식)</v>
          </cell>
          <cell r="B732">
            <v>32</v>
          </cell>
          <cell r="D732">
            <v>10330</v>
          </cell>
        </row>
        <row r="733">
          <cell r="A733" t="str">
            <v>청동체크밸브(스윙식)</v>
          </cell>
          <cell r="B733">
            <v>40</v>
          </cell>
          <cell r="D733">
            <v>12850</v>
          </cell>
        </row>
        <row r="734">
          <cell r="A734" t="str">
            <v>청동체크밸브(스윙식)</v>
          </cell>
          <cell r="B734">
            <v>50</v>
          </cell>
          <cell r="D734">
            <v>19440</v>
          </cell>
        </row>
        <row r="736">
          <cell r="A736" t="str">
            <v>주철체크밸브(스윙식)</v>
          </cell>
          <cell r="B736">
            <v>50</v>
          </cell>
          <cell r="D736">
            <v>21150</v>
          </cell>
        </row>
        <row r="737">
          <cell r="A737" t="str">
            <v>주철체크밸브(스윙식)</v>
          </cell>
          <cell r="B737">
            <v>65</v>
          </cell>
          <cell r="D737">
            <v>21450</v>
          </cell>
        </row>
        <row r="738">
          <cell r="A738" t="str">
            <v>주철체크밸브(스윙식)</v>
          </cell>
          <cell r="B738">
            <v>80</v>
          </cell>
          <cell r="D738">
            <v>24700</v>
          </cell>
        </row>
        <row r="739">
          <cell r="A739" t="str">
            <v>주철체크밸브(스윙식)</v>
          </cell>
          <cell r="B739">
            <v>100</v>
          </cell>
          <cell r="D739">
            <v>33800</v>
          </cell>
        </row>
        <row r="740">
          <cell r="A740" t="str">
            <v>주철체크밸브(스윙식)</v>
          </cell>
          <cell r="B740">
            <v>125</v>
          </cell>
          <cell r="D740">
            <v>54600</v>
          </cell>
        </row>
        <row r="741">
          <cell r="A741" t="str">
            <v>주철체크밸브(스윙식)</v>
          </cell>
          <cell r="B741">
            <v>150</v>
          </cell>
          <cell r="D741">
            <v>68250</v>
          </cell>
        </row>
        <row r="742">
          <cell r="A742" t="str">
            <v>주철체크밸브(스윙식)</v>
          </cell>
          <cell r="B742">
            <v>200</v>
          </cell>
          <cell r="D742">
            <v>149500</v>
          </cell>
        </row>
        <row r="743">
          <cell r="A743" t="str">
            <v>주철체크밸브(스윙식)</v>
          </cell>
          <cell r="B743">
            <v>250</v>
          </cell>
          <cell r="D743">
            <v>312000</v>
          </cell>
        </row>
        <row r="744">
          <cell r="A744" t="str">
            <v>주철체크밸브(스윙식)</v>
          </cell>
          <cell r="B744">
            <v>300</v>
          </cell>
          <cell r="D744">
            <v>403000</v>
          </cell>
        </row>
        <row r="746">
          <cell r="A746" t="str">
            <v>주강체크밸브(스윙식)</v>
          </cell>
          <cell r="B746">
            <v>50</v>
          </cell>
          <cell r="D746">
            <v>106270</v>
          </cell>
        </row>
        <row r="747">
          <cell r="A747" t="str">
            <v>주강체크밸브(스윙식)</v>
          </cell>
          <cell r="B747">
            <v>65</v>
          </cell>
          <cell r="D747">
            <v>133220</v>
          </cell>
        </row>
        <row r="748">
          <cell r="A748" t="str">
            <v>주강체크밸브(스윙식)</v>
          </cell>
          <cell r="B748">
            <v>80</v>
          </cell>
          <cell r="D748">
            <v>156550</v>
          </cell>
        </row>
        <row r="749">
          <cell r="A749" t="str">
            <v>주강체크밸브(스윙식)</v>
          </cell>
          <cell r="B749">
            <v>100</v>
          </cell>
          <cell r="D749">
            <v>230340</v>
          </cell>
        </row>
        <row r="750">
          <cell r="A750" t="str">
            <v>주강체크밸브(스윙식)</v>
          </cell>
          <cell r="B750">
            <v>125</v>
          </cell>
          <cell r="D750">
            <v>306720</v>
          </cell>
        </row>
        <row r="751">
          <cell r="A751" t="str">
            <v>주강체크밸브(스윙식)</v>
          </cell>
          <cell r="B751">
            <v>150</v>
          </cell>
          <cell r="D751">
            <v>400560</v>
          </cell>
        </row>
        <row r="752">
          <cell r="A752" t="str">
            <v>주강체크밸브(스윙식)</v>
          </cell>
          <cell r="B752">
            <v>200</v>
          </cell>
          <cell r="D752">
            <v>634780</v>
          </cell>
        </row>
        <row r="754">
          <cell r="A754" t="str">
            <v>스모렌스키 체크밸브</v>
          </cell>
          <cell r="B754">
            <v>40</v>
          </cell>
          <cell r="D754">
            <v>55000</v>
          </cell>
        </row>
        <row r="755">
          <cell r="A755" t="str">
            <v>스모렌스키 체크밸브</v>
          </cell>
          <cell r="B755">
            <v>50</v>
          </cell>
          <cell r="D755">
            <v>66000</v>
          </cell>
        </row>
        <row r="756">
          <cell r="A756" t="str">
            <v>스모렌스키 체크밸브</v>
          </cell>
          <cell r="B756">
            <v>65</v>
          </cell>
          <cell r="D756">
            <v>8200</v>
          </cell>
        </row>
        <row r="757">
          <cell r="A757" t="str">
            <v>스모렌스키 체크밸브</v>
          </cell>
          <cell r="B757">
            <v>80</v>
          </cell>
          <cell r="D757">
            <v>94000</v>
          </cell>
        </row>
        <row r="758">
          <cell r="A758" t="str">
            <v>스모렌스키 체크밸브</v>
          </cell>
          <cell r="B758">
            <v>100</v>
          </cell>
          <cell r="D758">
            <v>114000</v>
          </cell>
        </row>
        <row r="759">
          <cell r="A759" t="str">
            <v>스모렌스키 체크밸브</v>
          </cell>
          <cell r="B759">
            <v>125</v>
          </cell>
          <cell r="D759">
            <v>208000</v>
          </cell>
        </row>
        <row r="760">
          <cell r="A760" t="str">
            <v>스모렌스키 체크밸브</v>
          </cell>
          <cell r="B760">
            <v>150</v>
          </cell>
          <cell r="D760">
            <v>308000</v>
          </cell>
        </row>
        <row r="761">
          <cell r="A761" t="str">
            <v>스모렌스키 체크밸브</v>
          </cell>
          <cell r="B761">
            <v>200</v>
          </cell>
          <cell r="D761">
            <v>600000</v>
          </cell>
        </row>
        <row r="763">
          <cell r="A763" t="str">
            <v>주강 게이트밸브</v>
          </cell>
          <cell r="B763">
            <v>50</v>
          </cell>
          <cell r="D763">
            <v>136420</v>
          </cell>
        </row>
        <row r="764">
          <cell r="A764" t="str">
            <v>주강 게이트밸브</v>
          </cell>
          <cell r="B764">
            <v>65</v>
          </cell>
          <cell r="D764">
            <v>165720</v>
          </cell>
        </row>
        <row r="765">
          <cell r="A765" t="str">
            <v>주강 게이트밸브</v>
          </cell>
          <cell r="B765">
            <v>80</v>
          </cell>
          <cell r="D765">
            <v>218850</v>
          </cell>
        </row>
        <row r="766">
          <cell r="A766" t="str">
            <v>주강 게이트밸브</v>
          </cell>
          <cell r="B766">
            <v>100</v>
          </cell>
          <cell r="D766">
            <v>271720</v>
          </cell>
        </row>
        <row r="767">
          <cell r="A767" t="str">
            <v>주강 게이트밸브</v>
          </cell>
          <cell r="B767">
            <v>125</v>
          </cell>
          <cell r="D767">
            <v>388800</v>
          </cell>
        </row>
        <row r="768">
          <cell r="A768" t="str">
            <v>주강 게이트밸브</v>
          </cell>
          <cell r="B768">
            <v>150</v>
          </cell>
          <cell r="D768">
            <v>471650</v>
          </cell>
        </row>
        <row r="769">
          <cell r="A769" t="str">
            <v>주강 게이트밸브</v>
          </cell>
          <cell r="B769">
            <v>200</v>
          </cell>
          <cell r="D769">
            <v>653030</v>
          </cell>
        </row>
        <row r="770">
          <cell r="A770" t="str">
            <v>주강 게이트밸브</v>
          </cell>
          <cell r="B770">
            <v>250</v>
          </cell>
          <cell r="D770">
            <v>1034640</v>
          </cell>
        </row>
        <row r="771">
          <cell r="A771" t="str">
            <v>주강 게이트밸브</v>
          </cell>
          <cell r="B771">
            <v>300</v>
          </cell>
          <cell r="D771">
            <v>1393540</v>
          </cell>
        </row>
        <row r="773">
          <cell r="A773" t="str">
            <v>주강 글로우브밸브</v>
          </cell>
          <cell r="B773">
            <v>50</v>
          </cell>
          <cell r="D773">
            <v>145180</v>
          </cell>
        </row>
        <row r="774">
          <cell r="A774" t="str">
            <v>주강 글로우브밸브</v>
          </cell>
          <cell r="B774">
            <v>65</v>
          </cell>
          <cell r="D774">
            <v>167780</v>
          </cell>
        </row>
        <row r="775">
          <cell r="A775" t="str">
            <v>주강 글로우브밸브</v>
          </cell>
          <cell r="B775">
            <v>80</v>
          </cell>
          <cell r="D775">
            <v>226940</v>
          </cell>
        </row>
        <row r="776">
          <cell r="A776" t="str">
            <v>주강 글로우브밸브</v>
          </cell>
          <cell r="B776">
            <v>100</v>
          </cell>
          <cell r="D776">
            <v>326930</v>
          </cell>
        </row>
        <row r="777">
          <cell r="A777" t="str">
            <v>주강 글로우브밸브</v>
          </cell>
          <cell r="B777">
            <v>125</v>
          </cell>
          <cell r="D777">
            <v>438390</v>
          </cell>
        </row>
        <row r="778">
          <cell r="A778" t="str">
            <v>주강 글로우브밸브</v>
          </cell>
          <cell r="B778">
            <v>150</v>
          </cell>
          <cell r="D778">
            <v>541510</v>
          </cell>
        </row>
        <row r="779">
          <cell r="A779" t="str">
            <v>주강 글로우브밸브</v>
          </cell>
          <cell r="B779">
            <v>200</v>
          </cell>
          <cell r="D779">
            <v>875310</v>
          </cell>
        </row>
        <row r="781">
          <cell r="A781" t="str">
            <v>볼밸브(황동)</v>
          </cell>
          <cell r="B781">
            <v>8</v>
          </cell>
          <cell r="D781">
            <v>1320</v>
          </cell>
        </row>
        <row r="782">
          <cell r="A782" t="str">
            <v>볼밸브(황동)</v>
          </cell>
          <cell r="B782">
            <v>10</v>
          </cell>
          <cell r="D782">
            <v>1430</v>
          </cell>
        </row>
        <row r="783">
          <cell r="A783" t="str">
            <v>볼밸브(황동)</v>
          </cell>
          <cell r="B783">
            <v>15</v>
          </cell>
          <cell r="D783">
            <v>1550</v>
          </cell>
        </row>
        <row r="784">
          <cell r="A784" t="str">
            <v>볼밸브(황동)</v>
          </cell>
          <cell r="B784">
            <v>20</v>
          </cell>
          <cell r="D784">
            <v>2010</v>
          </cell>
        </row>
        <row r="785">
          <cell r="A785" t="str">
            <v>볼밸브(황동)</v>
          </cell>
          <cell r="B785">
            <v>25</v>
          </cell>
          <cell r="D785">
            <v>3580</v>
          </cell>
        </row>
        <row r="786">
          <cell r="A786" t="str">
            <v>볼밸브(황동)</v>
          </cell>
          <cell r="B786">
            <v>32</v>
          </cell>
          <cell r="D786">
            <v>5190</v>
          </cell>
        </row>
        <row r="787">
          <cell r="A787" t="str">
            <v>볼밸브(황동)</v>
          </cell>
          <cell r="B787">
            <v>40</v>
          </cell>
          <cell r="D787">
            <v>7210</v>
          </cell>
        </row>
        <row r="788">
          <cell r="A788" t="str">
            <v>볼밸브(황동)</v>
          </cell>
          <cell r="B788">
            <v>50</v>
          </cell>
          <cell r="D788">
            <v>10970</v>
          </cell>
        </row>
        <row r="789">
          <cell r="A789" t="str">
            <v>볼밸브(황동)</v>
          </cell>
          <cell r="B789">
            <v>65</v>
          </cell>
          <cell r="D789">
            <v>31180</v>
          </cell>
        </row>
        <row r="790">
          <cell r="A790" t="str">
            <v>볼밸브(황동)</v>
          </cell>
          <cell r="B790">
            <v>80</v>
          </cell>
          <cell r="D790">
            <v>42150</v>
          </cell>
        </row>
        <row r="792">
          <cell r="A792" t="str">
            <v>볼밸브(주강)</v>
          </cell>
          <cell r="B792">
            <v>50</v>
          </cell>
          <cell r="D792">
            <v>57120</v>
          </cell>
        </row>
        <row r="793">
          <cell r="A793" t="str">
            <v>볼밸브(주강)</v>
          </cell>
          <cell r="B793">
            <v>65</v>
          </cell>
          <cell r="D793">
            <v>64820</v>
          </cell>
        </row>
        <row r="794">
          <cell r="A794" t="str">
            <v>볼밸브(주강)</v>
          </cell>
          <cell r="B794">
            <v>80</v>
          </cell>
          <cell r="D794">
            <v>88640</v>
          </cell>
        </row>
        <row r="795">
          <cell r="A795" t="str">
            <v>볼밸브(주강)</v>
          </cell>
          <cell r="B795">
            <v>100</v>
          </cell>
          <cell r="D795">
            <v>116420</v>
          </cell>
        </row>
        <row r="796">
          <cell r="A796" t="str">
            <v>볼밸브(주강)</v>
          </cell>
          <cell r="B796">
            <v>125</v>
          </cell>
          <cell r="D796">
            <v>165370</v>
          </cell>
        </row>
        <row r="797">
          <cell r="A797" t="str">
            <v>볼밸브(주강)</v>
          </cell>
          <cell r="B797">
            <v>150</v>
          </cell>
          <cell r="D797">
            <v>300320</v>
          </cell>
        </row>
        <row r="798">
          <cell r="A798" t="str">
            <v>볼밸브(주강)</v>
          </cell>
          <cell r="B798">
            <v>200</v>
          </cell>
          <cell r="D798">
            <v>480240</v>
          </cell>
        </row>
        <row r="800">
          <cell r="A800" t="str">
            <v>버터플라이 밸브</v>
          </cell>
          <cell r="B800">
            <v>50</v>
          </cell>
          <cell r="D800">
            <v>77700</v>
          </cell>
        </row>
        <row r="801">
          <cell r="A801" t="str">
            <v>버터플라이 밸브</v>
          </cell>
          <cell r="B801">
            <v>65</v>
          </cell>
          <cell r="D801">
            <v>89300</v>
          </cell>
        </row>
        <row r="802">
          <cell r="A802" t="str">
            <v>버터플라이 밸브</v>
          </cell>
          <cell r="B802">
            <v>80</v>
          </cell>
          <cell r="D802">
            <v>90400</v>
          </cell>
        </row>
        <row r="803">
          <cell r="A803" t="str">
            <v>버터플라이 밸브</v>
          </cell>
          <cell r="B803">
            <v>100</v>
          </cell>
          <cell r="D803">
            <v>114700</v>
          </cell>
        </row>
        <row r="804">
          <cell r="A804" t="str">
            <v>버터플라이 밸브</v>
          </cell>
          <cell r="B804">
            <v>125</v>
          </cell>
          <cell r="D804">
            <v>145500</v>
          </cell>
        </row>
        <row r="805">
          <cell r="A805" t="str">
            <v>버터플라이 밸브</v>
          </cell>
          <cell r="B805">
            <v>150</v>
          </cell>
          <cell r="D805">
            <v>214200</v>
          </cell>
        </row>
        <row r="807">
          <cell r="A807" t="str">
            <v>버터플라이밸브(기어식)</v>
          </cell>
          <cell r="B807">
            <v>50</v>
          </cell>
          <cell r="D807">
            <v>135700</v>
          </cell>
        </row>
        <row r="808">
          <cell r="A808" t="str">
            <v>버터플라이밸브(기어식)</v>
          </cell>
          <cell r="B808">
            <v>65</v>
          </cell>
          <cell r="D808">
            <v>148000</v>
          </cell>
        </row>
        <row r="809">
          <cell r="A809" t="str">
            <v>버터플라이밸브(기어식)</v>
          </cell>
          <cell r="B809">
            <v>80</v>
          </cell>
          <cell r="D809">
            <v>149100</v>
          </cell>
        </row>
        <row r="810">
          <cell r="A810" t="str">
            <v>버터플라이밸브(기어식)</v>
          </cell>
          <cell r="B810">
            <v>100</v>
          </cell>
          <cell r="D810">
            <v>173400</v>
          </cell>
        </row>
        <row r="811">
          <cell r="A811" t="str">
            <v>버터플라이밸브(기어식)</v>
          </cell>
          <cell r="B811">
            <v>125</v>
          </cell>
          <cell r="D811">
            <v>204200</v>
          </cell>
        </row>
        <row r="812">
          <cell r="A812" t="str">
            <v>버터플라이밸브(기어식)</v>
          </cell>
          <cell r="B812">
            <v>150</v>
          </cell>
          <cell r="D812">
            <v>237400</v>
          </cell>
        </row>
        <row r="813">
          <cell r="A813" t="str">
            <v>버터플라이밸브(기어식)</v>
          </cell>
          <cell r="B813">
            <v>200</v>
          </cell>
          <cell r="D813">
            <v>397000</v>
          </cell>
        </row>
        <row r="814">
          <cell r="A814" t="str">
            <v>버터플라이밸브(기어식)</v>
          </cell>
          <cell r="B814">
            <v>250</v>
          </cell>
          <cell r="D814">
            <v>529700</v>
          </cell>
        </row>
        <row r="815">
          <cell r="A815" t="str">
            <v>버터플라이밸브(기어식)</v>
          </cell>
          <cell r="B815">
            <v>300</v>
          </cell>
          <cell r="D815">
            <v>703700</v>
          </cell>
        </row>
        <row r="816">
          <cell r="A816" t="str">
            <v>버터플라이밸브(기어식)</v>
          </cell>
          <cell r="B816">
            <v>350</v>
          </cell>
          <cell r="D816">
            <v>892300</v>
          </cell>
        </row>
        <row r="818">
          <cell r="A818" t="str">
            <v>쓰리원체크밸브</v>
          </cell>
          <cell r="B818">
            <v>50</v>
          </cell>
          <cell r="D818">
            <v>99000</v>
          </cell>
        </row>
        <row r="819">
          <cell r="A819" t="str">
            <v>쓰리원체크밸브</v>
          </cell>
          <cell r="B819">
            <v>65</v>
          </cell>
          <cell r="D819">
            <v>117000</v>
          </cell>
        </row>
        <row r="820">
          <cell r="A820" t="str">
            <v>쓰리원체크밸브</v>
          </cell>
          <cell r="B820">
            <v>80</v>
          </cell>
          <cell r="D820">
            <v>144000</v>
          </cell>
        </row>
        <row r="821">
          <cell r="A821" t="str">
            <v>쓰리원체크밸브</v>
          </cell>
          <cell r="B821">
            <v>100</v>
          </cell>
          <cell r="D821">
            <v>180000</v>
          </cell>
        </row>
        <row r="822">
          <cell r="A822" t="str">
            <v>쓰리원체크밸브</v>
          </cell>
          <cell r="B822">
            <v>125</v>
          </cell>
          <cell r="D822">
            <v>306000</v>
          </cell>
        </row>
        <row r="823">
          <cell r="A823" t="str">
            <v>쓰리원체크밸브</v>
          </cell>
          <cell r="B823">
            <v>150</v>
          </cell>
          <cell r="D823">
            <v>369000</v>
          </cell>
        </row>
        <row r="824">
          <cell r="A824" t="str">
            <v>쓰리원체크밸브</v>
          </cell>
          <cell r="B824">
            <v>200</v>
          </cell>
          <cell r="D824">
            <v>603000</v>
          </cell>
        </row>
        <row r="826">
          <cell r="A826" t="str">
            <v>볼탭</v>
          </cell>
          <cell r="B826">
            <v>15</v>
          </cell>
          <cell r="D826">
            <v>6400</v>
          </cell>
        </row>
        <row r="827">
          <cell r="A827" t="str">
            <v>볼탭</v>
          </cell>
          <cell r="B827">
            <v>20</v>
          </cell>
          <cell r="D827">
            <v>12000</v>
          </cell>
        </row>
        <row r="828">
          <cell r="A828" t="str">
            <v>볼탭</v>
          </cell>
          <cell r="B828">
            <v>25</v>
          </cell>
          <cell r="D828">
            <v>1500</v>
          </cell>
        </row>
        <row r="829">
          <cell r="A829" t="str">
            <v>볼탭</v>
          </cell>
          <cell r="B829">
            <v>32</v>
          </cell>
          <cell r="D829">
            <v>24000</v>
          </cell>
        </row>
        <row r="830">
          <cell r="A830" t="str">
            <v>볼탭</v>
          </cell>
          <cell r="B830">
            <v>40</v>
          </cell>
          <cell r="D830">
            <v>28800</v>
          </cell>
        </row>
        <row r="831">
          <cell r="A831" t="str">
            <v>볼탭</v>
          </cell>
          <cell r="B831">
            <v>50</v>
          </cell>
          <cell r="D831">
            <v>45600</v>
          </cell>
        </row>
        <row r="833">
          <cell r="A833" t="str">
            <v>온도조절밸브(플랜지식)</v>
          </cell>
          <cell r="B833">
            <v>25</v>
          </cell>
          <cell r="D833">
            <v>450000</v>
          </cell>
        </row>
        <row r="834">
          <cell r="A834" t="str">
            <v>온도조절밸브(플랜지식)</v>
          </cell>
          <cell r="B834">
            <v>32</v>
          </cell>
          <cell r="D834">
            <v>500000</v>
          </cell>
        </row>
        <row r="835">
          <cell r="A835" t="str">
            <v>온도조절밸브(플랜지식)</v>
          </cell>
          <cell r="B835">
            <v>40</v>
          </cell>
          <cell r="D835">
            <v>520000</v>
          </cell>
        </row>
        <row r="836">
          <cell r="A836" t="str">
            <v>온도조절밸브(플랜지식)</v>
          </cell>
          <cell r="B836">
            <v>50</v>
          </cell>
          <cell r="D836">
            <v>550000</v>
          </cell>
        </row>
        <row r="837">
          <cell r="A837" t="str">
            <v>온도조절밸브(플랜지식)</v>
          </cell>
          <cell r="B837">
            <v>65</v>
          </cell>
          <cell r="D837">
            <v>630000</v>
          </cell>
        </row>
        <row r="838">
          <cell r="A838" t="str">
            <v>온도조절밸브(플랜지식)</v>
          </cell>
          <cell r="B838">
            <v>80</v>
          </cell>
          <cell r="D838">
            <v>740000</v>
          </cell>
        </row>
        <row r="839">
          <cell r="A839" t="str">
            <v>온도조절밸브(플랜지식)</v>
          </cell>
          <cell r="B839">
            <v>100</v>
          </cell>
          <cell r="D839">
            <v>1000000</v>
          </cell>
        </row>
        <row r="840">
          <cell r="A840" t="str">
            <v>온도조절밸브(플랜지식)</v>
          </cell>
          <cell r="B840">
            <v>125</v>
          </cell>
          <cell r="D840">
            <v>1200000</v>
          </cell>
        </row>
        <row r="841">
          <cell r="A841" t="str">
            <v>온도조절밸브(플랜지식)</v>
          </cell>
          <cell r="B841">
            <v>150</v>
          </cell>
          <cell r="D841">
            <v>2000000</v>
          </cell>
        </row>
        <row r="843">
          <cell r="A843" t="str">
            <v>온도조절밸브(파이로트식)</v>
          </cell>
          <cell r="B843">
            <v>15</v>
          </cell>
          <cell r="D843">
            <v>775000</v>
          </cell>
        </row>
        <row r="844">
          <cell r="A844" t="str">
            <v>온도조절밸브(파이로트식)</v>
          </cell>
          <cell r="B844">
            <v>20</v>
          </cell>
          <cell r="D844">
            <v>775000</v>
          </cell>
        </row>
        <row r="845">
          <cell r="A845" t="str">
            <v>온도조절밸브(파이로트식)</v>
          </cell>
          <cell r="B845">
            <v>25</v>
          </cell>
          <cell r="D845">
            <v>794000</v>
          </cell>
        </row>
        <row r="846">
          <cell r="A846" t="str">
            <v>온도조절밸브(파이로트식)</v>
          </cell>
          <cell r="B846">
            <v>32</v>
          </cell>
          <cell r="D846">
            <v>872000</v>
          </cell>
        </row>
        <row r="847">
          <cell r="A847" t="str">
            <v>온도조절밸브(파이로트식)</v>
          </cell>
          <cell r="B847">
            <v>40</v>
          </cell>
          <cell r="D847">
            <v>885000</v>
          </cell>
        </row>
        <row r="848">
          <cell r="A848" t="str">
            <v>온도조절밸브(파이로트식)</v>
          </cell>
          <cell r="B848">
            <v>50</v>
          </cell>
          <cell r="D848">
            <v>985000</v>
          </cell>
        </row>
        <row r="851">
          <cell r="A851" t="str">
            <v>차압조절밸브</v>
          </cell>
          <cell r="B851">
            <v>15</v>
          </cell>
          <cell r="D851">
            <v>519000</v>
          </cell>
        </row>
        <row r="852">
          <cell r="A852" t="str">
            <v>차압조절밸브</v>
          </cell>
          <cell r="B852">
            <v>20</v>
          </cell>
          <cell r="D852">
            <v>554000</v>
          </cell>
        </row>
        <row r="853">
          <cell r="A853" t="str">
            <v>차압조절밸브</v>
          </cell>
          <cell r="B853">
            <v>25</v>
          </cell>
          <cell r="D853">
            <v>598000</v>
          </cell>
        </row>
        <row r="854">
          <cell r="A854" t="str">
            <v>차압조절밸브</v>
          </cell>
          <cell r="B854">
            <v>32</v>
          </cell>
          <cell r="D854">
            <v>696000</v>
          </cell>
        </row>
        <row r="855">
          <cell r="A855" t="str">
            <v>차압조절밸브</v>
          </cell>
          <cell r="B855">
            <v>40</v>
          </cell>
          <cell r="D855">
            <v>719000</v>
          </cell>
        </row>
        <row r="856">
          <cell r="A856" t="str">
            <v>차압조절밸브</v>
          </cell>
          <cell r="B856">
            <v>50</v>
          </cell>
          <cell r="D856">
            <v>782000</v>
          </cell>
        </row>
        <row r="857">
          <cell r="A857" t="str">
            <v>차압조절밸브</v>
          </cell>
          <cell r="B857">
            <v>65</v>
          </cell>
          <cell r="D857">
            <v>989000</v>
          </cell>
        </row>
        <row r="858">
          <cell r="A858" t="str">
            <v>차압조절밸브</v>
          </cell>
          <cell r="B858">
            <v>80</v>
          </cell>
          <cell r="D858">
            <v>1128000</v>
          </cell>
        </row>
        <row r="859">
          <cell r="A859" t="str">
            <v>차압조절밸브</v>
          </cell>
          <cell r="B859">
            <v>100</v>
          </cell>
          <cell r="D859">
            <v>1345000</v>
          </cell>
        </row>
        <row r="861">
          <cell r="A861" t="str">
            <v>소레노이드밸브</v>
          </cell>
          <cell r="B861">
            <v>15</v>
          </cell>
          <cell r="D861">
            <v>55000</v>
          </cell>
        </row>
        <row r="862">
          <cell r="A862" t="str">
            <v>소레노이드밸브</v>
          </cell>
          <cell r="B862">
            <v>20</v>
          </cell>
          <cell r="D862">
            <v>63000</v>
          </cell>
        </row>
        <row r="863">
          <cell r="A863" t="str">
            <v>소레노이드밸브</v>
          </cell>
          <cell r="B863">
            <v>25</v>
          </cell>
          <cell r="D863">
            <v>75000</v>
          </cell>
        </row>
        <row r="864">
          <cell r="A864" t="str">
            <v>소레노이드밸브</v>
          </cell>
          <cell r="B864">
            <v>32</v>
          </cell>
          <cell r="D864">
            <v>160000</v>
          </cell>
        </row>
        <row r="865">
          <cell r="A865" t="str">
            <v>소레노이드밸브</v>
          </cell>
          <cell r="B865">
            <v>40</v>
          </cell>
          <cell r="D865">
            <v>214000</v>
          </cell>
        </row>
        <row r="866">
          <cell r="A866" t="str">
            <v>소레노이드밸브</v>
          </cell>
          <cell r="B866">
            <v>50</v>
          </cell>
          <cell r="D866">
            <v>272000</v>
          </cell>
        </row>
        <row r="868">
          <cell r="A868" t="str">
            <v>방열기 앵글밸브</v>
          </cell>
          <cell r="B868">
            <v>20</v>
          </cell>
          <cell r="D868">
            <v>3650</v>
          </cell>
        </row>
        <row r="869">
          <cell r="A869" t="str">
            <v>방열기 앵글밸브</v>
          </cell>
          <cell r="B869">
            <v>25</v>
          </cell>
          <cell r="D869">
            <v>5480</v>
          </cell>
        </row>
        <row r="870">
          <cell r="A870" t="str">
            <v>방열기 앵글밸브</v>
          </cell>
          <cell r="B870">
            <v>32</v>
          </cell>
          <cell r="D870">
            <v>8260</v>
          </cell>
        </row>
        <row r="872">
          <cell r="A872" t="str">
            <v>후로트트랩</v>
          </cell>
          <cell r="B872">
            <v>15</v>
          </cell>
          <cell r="D872">
            <v>261000</v>
          </cell>
        </row>
        <row r="873">
          <cell r="A873" t="str">
            <v>후로트트랩</v>
          </cell>
          <cell r="B873">
            <v>20</v>
          </cell>
          <cell r="D873">
            <v>261000</v>
          </cell>
        </row>
        <row r="874">
          <cell r="A874" t="str">
            <v>후로트트랩</v>
          </cell>
          <cell r="B874">
            <v>25</v>
          </cell>
          <cell r="D874">
            <v>368000</v>
          </cell>
        </row>
        <row r="875">
          <cell r="A875" t="str">
            <v>후로트트랩</v>
          </cell>
          <cell r="B875">
            <v>40</v>
          </cell>
          <cell r="D875">
            <v>1129000</v>
          </cell>
        </row>
        <row r="876">
          <cell r="A876" t="str">
            <v>후로트트랩</v>
          </cell>
          <cell r="B876">
            <v>50</v>
          </cell>
          <cell r="D876">
            <v>1314000</v>
          </cell>
        </row>
        <row r="878">
          <cell r="A878" t="str">
            <v>후로트트랩</v>
          </cell>
          <cell r="B878">
            <v>15</v>
          </cell>
          <cell r="D878">
            <v>90000</v>
          </cell>
        </row>
        <row r="879">
          <cell r="A879" t="str">
            <v>후로트트랩</v>
          </cell>
          <cell r="B879">
            <v>20</v>
          </cell>
          <cell r="D879">
            <v>90000</v>
          </cell>
        </row>
        <row r="880">
          <cell r="A880" t="str">
            <v>후로트트랩</v>
          </cell>
          <cell r="B880">
            <v>25</v>
          </cell>
          <cell r="D880">
            <v>117000</v>
          </cell>
        </row>
        <row r="881">
          <cell r="A881" t="str">
            <v>후로트트랩</v>
          </cell>
          <cell r="B881">
            <v>40</v>
          </cell>
          <cell r="D881">
            <v>450000</v>
          </cell>
        </row>
        <row r="882">
          <cell r="A882" t="str">
            <v>후로트트랩</v>
          </cell>
          <cell r="B882">
            <v>50</v>
          </cell>
          <cell r="D882">
            <v>495000</v>
          </cell>
        </row>
        <row r="885">
          <cell r="A885" t="str">
            <v>스팀트랩 버켓(나사식)</v>
          </cell>
          <cell r="B885">
            <v>15</v>
          </cell>
          <cell r="D885">
            <v>198000</v>
          </cell>
        </row>
        <row r="886">
          <cell r="A886" t="str">
            <v>스팀트랩 버켓(나사식)</v>
          </cell>
          <cell r="B886">
            <v>20</v>
          </cell>
          <cell r="D886">
            <v>246000</v>
          </cell>
        </row>
        <row r="887">
          <cell r="A887" t="str">
            <v>스팀트랩 버켓(나사식)</v>
          </cell>
          <cell r="B887">
            <v>25</v>
          </cell>
          <cell r="D887">
            <v>615000</v>
          </cell>
        </row>
        <row r="888">
          <cell r="A888" t="str">
            <v>스팀트랩 버켓(나사식)</v>
          </cell>
          <cell r="B888">
            <v>40</v>
          </cell>
          <cell r="D888">
            <v>1128000</v>
          </cell>
        </row>
        <row r="889">
          <cell r="A889" t="str">
            <v>스팀트랩 버켓(나사식)</v>
          </cell>
          <cell r="B889">
            <v>50</v>
          </cell>
          <cell r="D889">
            <v>1597000</v>
          </cell>
        </row>
        <row r="891">
          <cell r="A891" t="str">
            <v>스팀트랩 버켓(나사식)신우</v>
          </cell>
          <cell r="B891">
            <v>20</v>
          </cell>
          <cell r="D891">
            <v>72000</v>
          </cell>
        </row>
        <row r="892">
          <cell r="A892" t="str">
            <v>스팀트랩 버켓(나사식)신우</v>
          </cell>
          <cell r="B892">
            <v>25</v>
          </cell>
          <cell r="D892">
            <v>81000</v>
          </cell>
        </row>
        <row r="893">
          <cell r="A893" t="str">
            <v>스팀트랩 버켓(나사식)신우</v>
          </cell>
          <cell r="B893">
            <v>32</v>
          </cell>
          <cell r="D893">
            <v>207000</v>
          </cell>
        </row>
        <row r="894">
          <cell r="A894" t="str">
            <v>스팀트랩 버켓(나사식)신우</v>
          </cell>
          <cell r="B894">
            <v>40</v>
          </cell>
          <cell r="D894">
            <v>243000</v>
          </cell>
        </row>
        <row r="895">
          <cell r="A895" t="str">
            <v>스팀트랩 버켓(나사식)신우</v>
          </cell>
          <cell r="B895">
            <v>50</v>
          </cell>
          <cell r="D895">
            <v>315000</v>
          </cell>
        </row>
        <row r="897">
          <cell r="A897" t="str">
            <v>스트레이너(스팀용-나사식)</v>
          </cell>
          <cell r="B897">
            <v>15</v>
          </cell>
          <cell r="D897">
            <v>12600</v>
          </cell>
        </row>
        <row r="898">
          <cell r="A898" t="str">
            <v>스트레이너(스팀용-나사식)</v>
          </cell>
          <cell r="B898">
            <v>20</v>
          </cell>
          <cell r="D898">
            <v>15300</v>
          </cell>
        </row>
        <row r="899">
          <cell r="A899" t="str">
            <v>스트레이너(스팀용-나사식)</v>
          </cell>
          <cell r="B899">
            <v>25</v>
          </cell>
          <cell r="D899">
            <v>23400</v>
          </cell>
        </row>
        <row r="900">
          <cell r="A900" t="str">
            <v>스트레이너(스팀용-나사식)</v>
          </cell>
          <cell r="B900">
            <v>32</v>
          </cell>
          <cell r="D900">
            <v>28800</v>
          </cell>
        </row>
        <row r="901">
          <cell r="A901" t="str">
            <v>스트레이너(스팀용-나사식)</v>
          </cell>
          <cell r="B901">
            <v>40</v>
          </cell>
          <cell r="D901">
            <v>31500</v>
          </cell>
        </row>
        <row r="902">
          <cell r="A902" t="str">
            <v>스트레이너(스팀용-나사식)</v>
          </cell>
          <cell r="B902">
            <v>50</v>
          </cell>
          <cell r="D902">
            <v>36000</v>
          </cell>
        </row>
        <row r="904">
          <cell r="A904" t="str">
            <v>스트레이너(스팀용-플랜지식)</v>
          </cell>
          <cell r="B904">
            <v>32</v>
          </cell>
          <cell r="D904">
            <v>11700</v>
          </cell>
        </row>
        <row r="905">
          <cell r="A905" t="str">
            <v>스트레이너(스팀용-플랜지식)</v>
          </cell>
          <cell r="B905">
            <v>40</v>
          </cell>
          <cell r="D905">
            <v>15300</v>
          </cell>
        </row>
        <row r="906">
          <cell r="A906" t="str">
            <v>스트레이너(스팀용-플랜지식)</v>
          </cell>
          <cell r="B906">
            <v>50</v>
          </cell>
          <cell r="D906">
            <v>22500</v>
          </cell>
        </row>
        <row r="907">
          <cell r="A907" t="str">
            <v>스트레이너(스팀용-플랜지식)</v>
          </cell>
          <cell r="B907">
            <v>65</v>
          </cell>
          <cell r="D907">
            <v>36000</v>
          </cell>
        </row>
        <row r="908">
          <cell r="A908" t="str">
            <v>스트레이너(스팀용-플랜지식)</v>
          </cell>
          <cell r="B908">
            <v>80</v>
          </cell>
          <cell r="D908">
            <v>49500</v>
          </cell>
        </row>
        <row r="909">
          <cell r="A909" t="str">
            <v>스트레이너(스팀용-플랜지식)</v>
          </cell>
          <cell r="B909">
            <v>100</v>
          </cell>
          <cell r="D909">
            <v>76500</v>
          </cell>
        </row>
        <row r="910">
          <cell r="A910" t="str">
            <v>스트레이너(스팀용-플랜지식)</v>
          </cell>
          <cell r="B910">
            <v>125</v>
          </cell>
          <cell r="D910">
            <v>126000</v>
          </cell>
        </row>
        <row r="911">
          <cell r="A911" t="str">
            <v>스트레이너(스팀용-플랜지식)</v>
          </cell>
          <cell r="B911">
            <v>150</v>
          </cell>
          <cell r="D911">
            <v>162000</v>
          </cell>
        </row>
        <row r="912">
          <cell r="A912" t="str">
            <v>스트레이너(스팀용-플랜지식)</v>
          </cell>
          <cell r="B912">
            <v>200</v>
          </cell>
          <cell r="D912">
            <v>288000</v>
          </cell>
        </row>
        <row r="914">
          <cell r="A914" t="str">
            <v>스트레이너(나사식)</v>
          </cell>
          <cell r="B914">
            <v>15</v>
          </cell>
          <cell r="D914">
            <v>5200</v>
          </cell>
        </row>
        <row r="915">
          <cell r="A915" t="str">
            <v>스트레이너(나사식)</v>
          </cell>
          <cell r="B915">
            <v>20</v>
          </cell>
          <cell r="D915">
            <v>6400</v>
          </cell>
        </row>
        <row r="916">
          <cell r="A916" t="str">
            <v>스트레이너(나사식)</v>
          </cell>
          <cell r="B916">
            <v>25</v>
          </cell>
          <cell r="D916">
            <v>9200</v>
          </cell>
        </row>
        <row r="917">
          <cell r="A917" t="str">
            <v>스트레이너(나사식)</v>
          </cell>
          <cell r="B917">
            <v>32</v>
          </cell>
          <cell r="D917">
            <v>13800</v>
          </cell>
        </row>
        <row r="918">
          <cell r="A918" t="str">
            <v>스트레이너(나사식)</v>
          </cell>
          <cell r="B918">
            <v>40</v>
          </cell>
          <cell r="D918">
            <v>16730</v>
          </cell>
        </row>
        <row r="920">
          <cell r="A920" t="str">
            <v>스트레이너(플랜지식)</v>
          </cell>
          <cell r="B920">
            <v>50</v>
          </cell>
          <cell r="D920">
            <v>38900</v>
          </cell>
        </row>
        <row r="921">
          <cell r="A921" t="str">
            <v>스트레이너(플랜지식)</v>
          </cell>
          <cell r="B921">
            <v>65</v>
          </cell>
          <cell r="D921">
            <v>42000</v>
          </cell>
        </row>
        <row r="922">
          <cell r="A922" t="str">
            <v>스트레이너(플랜지식)</v>
          </cell>
          <cell r="B922">
            <v>80</v>
          </cell>
          <cell r="D922">
            <v>55800</v>
          </cell>
        </row>
        <row r="923">
          <cell r="A923" t="str">
            <v>스트레이너(플랜지식)</v>
          </cell>
          <cell r="B923">
            <v>100</v>
          </cell>
          <cell r="D923">
            <v>81100</v>
          </cell>
        </row>
        <row r="924">
          <cell r="A924" t="str">
            <v>스트레이너(플랜지식)</v>
          </cell>
          <cell r="B924">
            <v>125</v>
          </cell>
          <cell r="D924">
            <v>124400</v>
          </cell>
        </row>
        <row r="925">
          <cell r="A925" t="str">
            <v>스트레이너(플랜지식)</v>
          </cell>
          <cell r="B925">
            <v>150</v>
          </cell>
          <cell r="D925">
            <v>166600</v>
          </cell>
        </row>
        <row r="926">
          <cell r="A926" t="str">
            <v>스트레이너(플랜지식)</v>
          </cell>
          <cell r="B926">
            <v>200</v>
          </cell>
          <cell r="D926">
            <v>311000</v>
          </cell>
        </row>
        <row r="929">
          <cell r="A929" t="str">
            <v>감압밸브(증기용)플랜지</v>
          </cell>
          <cell r="B929">
            <v>25</v>
          </cell>
          <cell r="D929">
            <v>144000</v>
          </cell>
        </row>
        <row r="930">
          <cell r="A930" t="str">
            <v>감압밸브(증기용)플랜지</v>
          </cell>
          <cell r="B930">
            <v>32</v>
          </cell>
          <cell r="D930">
            <v>180000</v>
          </cell>
        </row>
        <row r="931">
          <cell r="A931" t="str">
            <v>감압밸브(증기용)플랜지</v>
          </cell>
          <cell r="B931">
            <v>40</v>
          </cell>
          <cell r="D931">
            <v>189000</v>
          </cell>
        </row>
        <row r="932">
          <cell r="A932" t="str">
            <v>감압밸브(증기용)플랜지</v>
          </cell>
          <cell r="B932">
            <v>50</v>
          </cell>
          <cell r="D932">
            <v>198000</v>
          </cell>
        </row>
        <row r="933">
          <cell r="A933" t="str">
            <v>감압밸브(증기용)플랜지</v>
          </cell>
          <cell r="B933">
            <v>65</v>
          </cell>
          <cell r="D933">
            <v>315000</v>
          </cell>
        </row>
        <row r="934">
          <cell r="A934" t="str">
            <v>감압밸브(증기용)플랜지</v>
          </cell>
          <cell r="B934">
            <v>80</v>
          </cell>
          <cell r="D934">
            <v>360000</v>
          </cell>
        </row>
        <row r="935">
          <cell r="A935" t="str">
            <v>감압밸브(증기용)플랜지</v>
          </cell>
          <cell r="B935">
            <v>100</v>
          </cell>
          <cell r="D935">
            <v>540000</v>
          </cell>
        </row>
        <row r="936">
          <cell r="A936" t="str">
            <v>감압밸브(증기용)플랜지</v>
          </cell>
          <cell r="B936">
            <v>125</v>
          </cell>
          <cell r="D936">
            <v>855000</v>
          </cell>
        </row>
        <row r="938">
          <cell r="A938" t="str">
            <v>안전밸브(전량식)</v>
          </cell>
          <cell r="B938">
            <v>25</v>
          </cell>
          <cell r="D938">
            <v>260000</v>
          </cell>
        </row>
        <row r="939">
          <cell r="A939" t="str">
            <v>안전밸브(전량식)</v>
          </cell>
          <cell r="B939">
            <v>40</v>
          </cell>
          <cell r="D939">
            <v>325000</v>
          </cell>
        </row>
        <row r="940">
          <cell r="A940" t="str">
            <v>안전밸브(전량식)</v>
          </cell>
          <cell r="B940">
            <v>50</v>
          </cell>
          <cell r="D940">
            <v>442000</v>
          </cell>
        </row>
        <row r="941">
          <cell r="A941" t="str">
            <v>안전밸브(전량식)</v>
          </cell>
          <cell r="B941">
            <v>65</v>
          </cell>
          <cell r="D941">
            <v>648000</v>
          </cell>
        </row>
        <row r="942">
          <cell r="A942" t="str">
            <v>안전밸브(전량식)</v>
          </cell>
          <cell r="B942">
            <v>80</v>
          </cell>
          <cell r="D942">
            <v>804000</v>
          </cell>
        </row>
        <row r="944">
          <cell r="A944" t="str">
            <v>워터링 밸브</v>
          </cell>
          <cell r="B944">
            <v>40</v>
          </cell>
          <cell r="D944">
            <v>296000</v>
          </cell>
        </row>
        <row r="945">
          <cell r="A945" t="str">
            <v>워터링 밸브</v>
          </cell>
          <cell r="B945">
            <v>50</v>
          </cell>
          <cell r="D945">
            <v>360000</v>
          </cell>
        </row>
        <row r="946">
          <cell r="A946" t="str">
            <v>워터링 밸브</v>
          </cell>
          <cell r="B946">
            <v>65</v>
          </cell>
          <cell r="D946">
            <v>448000</v>
          </cell>
        </row>
        <row r="947">
          <cell r="A947" t="str">
            <v>워터링 밸브</v>
          </cell>
          <cell r="B947">
            <v>80</v>
          </cell>
          <cell r="D947">
            <v>640000</v>
          </cell>
        </row>
        <row r="948">
          <cell r="A948" t="str">
            <v>워터링 밸브</v>
          </cell>
          <cell r="B948">
            <v>100</v>
          </cell>
          <cell r="D948">
            <v>768800</v>
          </cell>
        </row>
        <row r="949">
          <cell r="A949" t="str">
            <v>워터링 밸브</v>
          </cell>
          <cell r="B949">
            <v>125</v>
          </cell>
          <cell r="D949">
            <v>992800</v>
          </cell>
        </row>
        <row r="951">
          <cell r="A951" t="str">
            <v>스팀트랩(나사식)</v>
          </cell>
          <cell r="B951">
            <v>15</v>
          </cell>
          <cell r="D951">
            <v>70000</v>
          </cell>
        </row>
        <row r="952">
          <cell r="A952" t="str">
            <v>스팀트랩(나사식)</v>
          </cell>
          <cell r="B952">
            <v>20</v>
          </cell>
          <cell r="D952">
            <v>70000</v>
          </cell>
        </row>
        <row r="953">
          <cell r="A953" t="str">
            <v>스팀트랩(나사식)</v>
          </cell>
          <cell r="B953">
            <v>25</v>
          </cell>
          <cell r="D953">
            <v>80000</v>
          </cell>
        </row>
        <row r="954">
          <cell r="A954" t="str">
            <v>스팀트랩(나사식)</v>
          </cell>
          <cell r="B954">
            <v>32</v>
          </cell>
          <cell r="D954">
            <v>200000</v>
          </cell>
        </row>
        <row r="955">
          <cell r="A955" t="str">
            <v>스팀트랩(나사식)</v>
          </cell>
          <cell r="B955">
            <v>40</v>
          </cell>
          <cell r="D955">
            <v>230000</v>
          </cell>
        </row>
        <row r="956">
          <cell r="A956" t="str">
            <v>스팀트랩(나사식)</v>
          </cell>
          <cell r="B956">
            <v>50</v>
          </cell>
          <cell r="D956">
            <v>300000</v>
          </cell>
        </row>
        <row r="958">
          <cell r="A958" t="str">
            <v>스팀트랩(플랜지식)</v>
          </cell>
          <cell r="B958">
            <v>15</v>
          </cell>
          <cell r="D958">
            <v>80000</v>
          </cell>
        </row>
        <row r="959">
          <cell r="A959" t="str">
            <v>스팀트랩(플랜지식)</v>
          </cell>
          <cell r="B959">
            <v>20</v>
          </cell>
          <cell r="D959">
            <v>80000</v>
          </cell>
        </row>
        <row r="960">
          <cell r="A960" t="str">
            <v>스팀트랩(플랜지식)</v>
          </cell>
          <cell r="B960">
            <v>25</v>
          </cell>
          <cell r="D960">
            <v>90000</v>
          </cell>
        </row>
        <row r="961">
          <cell r="A961" t="str">
            <v>스팀트랩(플랜지식)</v>
          </cell>
          <cell r="B961">
            <v>32</v>
          </cell>
          <cell r="D961">
            <v>230000</v>
          </cell>
        </row>
        <row r="962">
          <cell r="A962" t="str">
            <v>스팀트랩(플랜지식)</v>
          </cell>
          <cell r="B962">
            <v>40</v>
          </cell>
          <cell r="D962">
            <v>270000</v>
          </cell>
        </row>
        <row r="963">
          <cell r="A963" t="str">
            <v>스팀트랩(플랜지식)</v>
          </cell>
          <cell r="B963">
            <v>50</v>
          </cell>
          <cell r="D963">
            <v>350000</v>
          </cell>
        </row>
        <row r="965">
          <cell r="A965" t="str">
            <v>후렉시블콘넥타</v>
          </cell>
          <cell r="B965">
            <v>25</v>
          </cell>
          <cell r="D965">
            <v>15000</v>
          </cell>
        </row>
        <row r="966">
          <cell r="A966" t="str">
            <v>후렉시블콘넥타</v>
          </cell>
          <cell r="B966">
            <v>32</v>
          </cell>
          <cell r="D966">
            <v>16000</v>
          </cell>
        </row>
        <row r="967">
          <cell r="A967" t="str">
            <v>후렉시블콘넥타</v>
          </cell>
          <cell r="B967">
            <v>40</v>
          </cell>
          <cell r="D967">
            <v>18000</v>
          </cell>
        </row>
        <row r="968">
          <cell r="A968" t="str">
            <v>후렉시블콘넥타</v>
          </cell>
          <cell r="B968">
            <v>50</v>
          </cell>
          <cell r="D968">
            <v>22000</v>
          </cell>
        </row>
        <row r="969">
          <cell r="A969" t="str">
            <v>후렉시블콘넥타</v>
          </cell>
          <cell r="B969">
            <v>65</v>
          </cell>
          <cell r="D969">
            <v>25500</v>
          </cell>
        </row>
        <row r="970">
          <cell r="A970" t="str">
            <v>후렉시블콘넥타</v>
          </cell>
          <cell r="B970">
            <v>80</v>
          </cell>
          <cell r="D970">
            <v>34000</v>
          </cell>
        </row>
        <row r="971">
          <cell r="A971" t="str">
            <v>후렉시블콘넥타</v>
          </cell>
          <cell r="B971">
            <v>100</v>
          </cell>
          <cell r="D971">
            <v>36500</v>
          </cell>
        </row>
        <row r="972">
          <cell r="A972" t="str">
            <v>후렉시블콘넥타</v>
          </cell>
          <cell r="B972">
            <v>125</v>
          </cell>
          <cell r="D972">
            <v>4850</v>
          </cell>
        </row>
        <row r="973">
          <cell r="A973" t="str">
            <v>후렉시블콘넥타</v>
          </cell>
          <cell r="B973">
            <v>150</v>
          </cell>
          <cell r="D973">
            <v>63500</v>
          </cell>
        </row>
        <row r="974">
          <cell r="A974" t="str">
            <v>후렉시블콘넥타</v>
          </cell>
          <cell r="B974">
            <v>200</v>
          </cell>
          <cell r="D974">
            <v>97500</v>
          </cell>
        </row>
        <row r="975">
          <cell r="A975" t="str">
            <v>후렉시블콘넥타</v>
          </cell>
          <cell r="B975">
            <v>250</v>
          </cell>
          <cell r="D975">
            <v>134000</v>
          </cell>
        </row>
        <row r="976">
          <cell r="A976" t="str">
            <v>후렉시블콘넥타</v>
          </cell>
          <cell r="B976">
            <v>300</v>
          </cell>
          <cell r="D976">
            <v>183000</v>
          </cell>
        </row>
        <row r="978">
          <cell r="A978" t="str">
            <v>동관(L-TYPE)</v>
          </cell>
          <cell r="B978">
            <v>12.7</v>
          </cell>
          <cell r="D978">
            <v>1416</v>
          </cell>
        </row>
        <row r="979">
          <cell r="A979" t="str">
            <v>동관(L-TYPE)</v>
          </cell>
          <cell r="B979">
            <v>15</v>
          </cell>
          <cell r="D979">
            <v>2045</v>
          </cell>
        </row>
        <row r="980">
          <cell r="A980" t="str">
            <v>동관(L-TYPE)</v>
          </cell>
          <cell r="B980">
            <v>20</v>
          </cell>
          <cell r="D980">
            <v>3240</v>
          </cell>
        </row>
        <row r="981">
          <cell r="A981" t="str">
            <v>동관(L-TYPE)</v>
          </cell>
          <cell r="B981">
            <v>25</v>
          </cell>
          <cell r="D981">
            <v>4675</v>
          </cell>
        </row>
        <row r="982">
          <cell r="A982" t="str">
            <v>동관(L-TYPE)</v>
          </cell>
          <cell r="B982">
            <v>32</v>
          </cell>
          <cell r="D982">
            <v>6336</v>
          </cell>
        </row>
        <row r="983">
          <cell r="A983" t="str">
            <v>동관(L-TYPE)</v>
          </cell>
          <cell r="B983">
            <v>40</v>
          </cell>
          <cell r="D983">
            <v>8160</v>
          </cell>
        </row>
        <row r="984">
          <cell r="A984" t="str">
            <v>동관(L-TYPE)</v>
          </cell>
          <cell r="B984">
            <v>50</v>
          </cell>
          <cell r="D984">
            <v>12528</v>
          </cell>
        </row>
        <row r="985">
          <cell r="A985" t="str">
            <v>동관(L-TYPE)</v>
          </cell>
          <cell r="B985">
            <v>65</v>
          </cell>
          <cell r="D985">
            <v>17712</v>
          </cell>
        </row>
        <row r="986">
          <cell r="A986" t="str">
            <v>동관(L-TYPE)</v>
          </cell>
          <cell r="B986">
            <v>80</v>
          </cell>
          <cell r="D986">
            <v>23808</v>
          </cell>
        </row>
        <row r="987">
          <cell r="A987" t="str">
            <v>동관(L-TYPE)</v>
          </cell>
          <cell r="B987">
            <v>100</v>
          </cell>
          <cell r="D987">
            <v>38352</v>
          </cell>
        </row>
        <row r="988">
          <cell r="A988" t="str">
            <v>동관(L-TYPE)</v>
          </cell>
          <cell r="B988">
            <v>125</v>
          </cell>
          <cell r="D988">
            <v>54240</v>
          </cell>
        </row>
        <row r="989">
          <cell r="A989" t="str">
            <v>동관(L-TYPE)</v>
          </cell>
          <cell r="B989">
            <v>150</v>
          </cell>
          <cell r="D989">
            <v>72960</v>
          </cell>
        </row>
        <row r="990">
          <cell r="A990" t="str">
            <v>동관(L-TYPE)</v>
          </cell>
          <cell r="B990">
            <v>200</v>
          </cell>
          <cell r="D990">
            <v>152110</v>
          </cell>
        </row>
        <row r="991">
          <cell r="A991" t="str">
            <v>동관(L-TYPE)</v>
          </cell>
          <cell r="B991">
            <v>250</v>
          </cell>
          <cell r="D991">
            <v>254847</v>
          </cell>
        </row>
        <row r="993">
          <cell r="A993" t="str">
            <v>동엘보</v>
          </cell>
          <cell r="B993">
            <v>12.7</v>
          </cell>
          <cell r="D993">
            <v>133</v>
          </cell>
        </row>
        <row r="994">
          <cell r="A994" t="str">
            <v>동엘보</v>
          </cell>
          <cell r="B994">
            <v>15</v>
          </cell>
          <cell r="D994">
            <v>220</v>
          </cell>
        </row>
        <row r="995">
          <cell r="A995" t="str">
            <v>동엘보</v>
          </cell>
          <cell r="B995">
            <v>20</v>
          </cell>
          <cell r="D995">
            <v>764</v>
          </cell>
        </row>
        <row r="996">
          <cell r="A996" t="str">
            <v>동엘보</v>
          </cell>
          <cell r="B996">
            <v>25</v>
          </cell>
          <cell r="D996">
            <v>1189</v>
          </cell>
        </row>
        <row r="997">
          <cell r="A997" t="str">
            <v>동엘보</v>
          </cell>
          <cell r="B997">
            <v>32</v>
          </cell>
          <cell r="D997">
            <v>1774</v>
          </cell>
        </row>
        <row r="998">
          <cell r="A998" t="str">
            <v>동엘보</v>
          </cell>
          <cell r="B998">
            <v>40</v>
          </cell>
          <cell r="D998">
            <v>3992</v>
          </cell>
        </row>
        <row r="999">
          <cell r="A999" t="str">
            <v>동엘보</v>
          </cell>
          <cell r="B999">
            <v>50</v>
          </cell>
          <cell r="D999">
            <v>4040</v>
          </cell>
        </row>
        <row r="1000">
          <cell r="A1000" t="str">
            <v>동엘보</v>
          </cell>
          <cell r="B1000">
            <v>65</v>
          </cell>
          <cell r="D1000">
            <v>7290</v>
          </cell>
        </row>
        <row r="1001">
          <cell r="A1001" t="str">
            <v>동엘보</v>
          </cell>
          <cell r="B1001">
            <v>80</v>
          </cell>
          <cell r="D1001">
            <v>11600</v>
          </cell>
        </row>
        <row r="1002">
          <cell r="A1002" t="str">
            <v>동엘보</v>
          </cell>
          <cell r="B1002">
            <v>100</v>
          </cell>
          <cell r="D1002">
            <v>25983</v>
          </cell>
        </row>
        <row r="1003">
          <cell r="A1003" t="str">
            <v>동엘보</v>
          </cell>
          <cell r="B1003">
            <v>125</v>
          </cell>
          <cell r="D1003">
            <v>57172</v>
          </cell>
        </row>
        <row r="1004">
          <cell r="A1004" t="str">
            <v>동엘보</v>
          </cell>
          <cell r="B1004">
            <v>150</v>
          </cell>
          <cell r="D1004">
            <v>85274</v>
          </cell>
        </row>
        <row r="1005">
          <cell r="A1005" t="str">
            <v>동엘보</v>
          </cell>
          <cell r="B1005">
            <v>200</v>
          </cell>
          <cell r="D1005">
            <v>187891</v>
          </cell>
        </row>
        <row r="1006">
          <cell r="A1006" t="str">
            <v>동엘보</v>
          </cell>
          <cell r="B1006">
            <v>250</v>
          </cell>
          <cell r="D1006">
            <v>392832</v>
          </cell>
        </row>
        <row r="1008">
          <cell r="A1008" t="str">
            <v>동티</v>
          </cell>
          <cell r="B1008">
            <v>12.7</v>
          </cell>
          <cell r="D1008">
            <v>446</v>
          </cell>
        </row>
        <row r="1009">
          <cell r="A1009" t="str">
            <v>동티</v>
          </cell>
          <cell r="B1009">
            <v>15</v>
          </cell>
          <cell r="D1009">
            <v>479</v>
          </cell>
        </row>
        <row r="1010">
          <cell r="A1010" t="str">
            <v>동티</v>
          </cell>
          <cell r="B1010">
            <v>20</v>
          </cell>
          <cell r="D1010">
            <v>1427</v>
          </cell>
        </row>
        <row r="1011">
          <cell r="A1011" t="str">
            <v>동티</v>
          </cell>
          <cell r="B1011">
            <v>25</v>
          </cell>
          <cell r="D1011">
            <v>2016</v>
          </cell>
        </row>
        <row r="1012">
          <cell r="A1012" t="str">
            <v>동티</v>
          </cell>
          <cell r="B1012">
            <v>32</v>
          </cell>
          <cell r="D1012">
            <v>2822</v>
          </cell>
        </row>
        <row r="1013">
          <cell r="A1013" t="str">
            <v>동티</v>
          </cell>
          <cell r="B1013">
            <v>40</v>
          </cell>
          <cell r="D1013">
            <v>5002</v>
          </cell>
        </row>
        <row r="1014">
          <cell r="A1014" t="str">
            <v>동티</v>
          </cell>
          <cell r="B1014">
            <v>50</v>
          </cell>
          <cell r="D1014">
            <v>5017</v>
          </cell>
        </row>
        <row r="1015">
          <cell r="A1015" t="str">
            <v>동티</v>
          </cell>
          <cell r="B1015">
            <v>65</v>
          </cell>
          <cell r="D1015">
            <v>8205</v>
          </cell>
        </row>
        <row r="1016">
          <cell r="A1016" t="str">
            <v>동티</v>
          </cell>
          <cell r="B1016">
            <v>80</v>
          </cell>
          <cell r="D1016">
            <v>15723</v>
          </cell>
        </row>
        <row r="1017">
          <cell r="A1017" t="str">
            <v>동티</v>
          </cell>
          <cell r="B1017">
            <v>100</v>
          </cell>
          <cell r="D1017">
            <v>28645</v>
          </cell>
        </row>
        <row r="1018">
          <cell r="A1018" t="str">
            <v>동티</v>
          </cell>
          <cell r="B1018">
            <v>125</v>
          </cell>
          <cell r="D1018">
            <v>87219</v>
          </cell>
        </row>
        <row r="1019">
          <cell r="A1019" t="str">
            <v>동티</v>
          </cell>
          <cell r="B1019">
            <v>150</v>
          </cell>
          <cell r="D1019">
            <v>121751</v>
          </cell>
        </row>
        <row r="1020">
          <cell r="A1020" t="str">
            <v>동티</v>
          </cell>
          <cell r="B1020">
            <v>200</v>
          </cell>
          <cell r="D1020">
            <v>215309</v>
          </cell>
        </row>
        <row r="1021">
          <cell r="A1021" t="str">
            <v>동티</v>
          </cell>
          <cell r="B1021">
            <v>250</v>
          </cell>
          <cell r="D1021">
            <v>494208</v>
          </cell>
        </row>
        <row r="1023">
          <cell r="A1023" t="str">
            <v>동레듀샤</v>
          </cell>
          <cell r="B1023">
            <v>10</v>
          </cell>
          <cell r="D1023">
            <v>161</v>
          </cell>
        </row>
        <row r="1024">
          <cell r="A1024" t="str">
            <v>동레듀샤</v>
          </cell>
          <cell r="B1024">
            <v>15.88</v>
          </cell>
          <cell r="D1024">
            <v>161</v>
          </cell>
        </row>
        <row r="1025">
          <cell r="A1025" t="str">
            <v>동레듀샤</v>
          </cell>
          <cell r="B1025">
            <v>20</v>
          </cell>
          <cell r="D1025">
            <v>330</v>
          </cell>
        </row>
        <row r="1026">
          <cell r="A1026" t="str">
            <v>동레듀샤</v>
          </cell>
          <cell r="B1026">
            <v>25</v>
          </cell>
          <cell r="D1026">
            <v>460</v>
          </cell>
        </row>
        <row r="1027">
          <cell r="A1027" t="str">
            <v>동레듀샤</v>
          </cell>
          <cell r="B1027">
            <v>32</v>
          </cell>
          <cell r="D1027">
            <v>766</v>
          </cell>
        </row>
        <row r="1028">
          <cell r="A1028" t="str">
            <v>동레듀샤</v>
          </cell>
          <cell r="B1028">
            <v>40</v>
          </cell>
          <cell r="D1028">
            <v>1591</v>
          </cell>
        </row>
        <row r="1029">
          <cell r="A1029" t="str">
            <v>동레듀샤</v>
          </cell>
          <cell r="B1029">
            <v>50</v>
          </cell>
          <cell r="D1029">
            <v>2182</v>
          </cell>
        </row>
        <row r="1030">
          <cell r="A1030" t="str">
            <v>동레듀샤</v>
          </cell>
          <cell r="B1030">
            <v>65</v>
          </cell>
          <cell r="D1030">
            <v>2972</v>
          </cell>
        </row>
        <row r="1031">
          <cell r="A1031" t="str">
            <v>동레듀샤</v>
          </cell>
          <cell r="B1031">
            <v>80</v>
          </cell>
          <cell r="D1031">
            <v>4196</v>
          </cell>
        </row>
        <row r="1032">
          <cell r="A1032" t="str">
            <v>동레듀샤</v>
          </cell>
          <cell r="B1032">
            <v>100</v>
          </cell>
          <cell r="D1032">
            <v>9527</v>
          </cell>
        </row>
        <row r="1033">
          <cell r="A1033" t="str">
            <v>동레듀샤</v>
          </cell>
          <cell r="B1033">
            <v>125</v>
          </cell>
          <cell r="D1033">
            <v>34533</v>
          </cell>
        </row>
        <row r="1034">
          <cell r="A1034" t="str">
            <v>동레듀샤</v>
          </cell>
          <cell r="B1034">
            <v>150</v>
          </cell>
          <cell r="D1034">
            <v>44750</v>
          </cell>
        </row>
        <row r="1035">
          <cell r="A1035" t="str">
            <v>동레듀샤</v>
          </cell>
          <cell r="B1035">
            <v>200</v>
          </cell>
          <cell r="D1035">
            <v>78121</v>
          </cell>
        </row>
        <row r="1036">
          <cell r="A1036" t="str">
            <v>동레듀샤</v>
          </cell>
          <cell r="B1036">
            <v>250</v>
          </cell>
          <cell r="D1036">
            <v>170690</v>
          </cell>
        </row>
        <row r="1038">
          <cell r="A1038" t="str">
            <v>동소켓</v>
          </cell>
          <cell r="B1038">
            <v>15</v>
          </cell>
          <cell r="D1038">
            <v>144</v>
          </cell>
        </row>
        <row r="1039">
          <cell r="A1039" t="str">
            <v>동소켓</v>
          </cell>
          <cell r="B1039">
            <v>20</v>
          </cell>
          <cell r="D1039">
            <v>324</v>
          </cell>
        </row>
        <row r="1040">
          <cell r="A1040" t="str">
            <v>동소켓</v>
          </cell>
          <cell r="B1040">
            <v>25</v>
          </cell>
          <cell r="D1040">
            <v>564</v>
          </cell>
        </row>
        <row r="1041">
          <cell r="A1041" t="str">
            <v>동소켓</v>
          </cell>
          <cell r="B1041">
            <v>32</v>
          </cell>
          <cell r="D1041">
            <v>806</v>
          </cell>
        </row>
        <row r="1042">
          <cell r="A1042" t="str">
            <v>동소켓</v>
          </cell>
          <cell r="B1042">
            <v>40</v>
          </cell>
          <cell r="D1042">
            <v>1331</v>
          </cell>
        </row>
        <row r="1043">
          <cell r="A1043" t="str">
            <v>동소켓</v>
          </cell>
          <cell r="B1043">
            <v>50</v>
          </cell>
          <cell r="D1043">
            <v>1467</v>
          </cell>
        </row>
        <row r="1044">
          <cell r="A1044" t="str">
            <v>동소켓</v>
          </cell>
          <cell r="B1044">
            <v>65</v>
          </cell>
          <cell r="D1044">
            <v>2419</v>
          </cell>
        </row>
        <row r="1045">
          <cell r="A1045" t="str">
            <v>동소켓</v>
          </cell>
          <cell r="B1045">
            <v>80</v>
          </cell>
          <cell r="D1045">
            <v>3879</v>
          </cell>
        </row>
        <row r="1046">
          <cell r="A1046" t="str">
            <v>동소켓</v>
          </cell>
          <cell r="B1046">
            <v>100</v>
          </cell>
          <cell r="D1046">
            <v>8096</v>
          </cell>
        </row>
        <row r="1047">
          <cell r="A1047" t="str">
            <v>동소켓</v>
          </cell>
          <cell r="B1047">
            <v>125</v>
          </cell>
          <cell r="D1047">
            <v>19526</v>
          </cell>
        </row>
        <row r="1048">
          <cell r="A1048" t="str">
            <v>동소켓</v>
          </cell>
          <cell r="B1048">
            <v>150</v>
          </cell>
          <cell r="D1048">
            <v>24342</v>
          </cell>
        </row>
        <row r="1049">
          <cell r="A1049" t="str">
            <v>동소켓</v>
          </cell>
          <cell r="B1049">
            <v>200</v>
          </cell>
          <cell r="D1049">
            <v>56448</v>
          </cell>
        </row>
        <row r="1050">
          <cell r="A1050" t="str">
            <v>동소켓</v>
          </cell>
          <cell r="B1050">
            <v>250</v>
          </cell>
          <cell r="D1050">
            <v>127987</v>
          </cell>
        </row>
        <row r="1052">
          <cell r="A1052" t="str">
            <v>동 캡</v>
          </cell>
          <cell r="B1052">
            <v>15</v>
          </cell>
          <cell r="D1052">
            <v>199</v>
          </cell>
        </row>
        <row r="1053">
          <cell r="A1053" t="str">
            <v>동 캡</v>
          </cell>
          <cell r="B1053">
            <v>20</v>
          </cell>
          <cell r="D1053">
            <v>262</v>
          </cell>
        </row>
        <row r="1054">
          <cell r="A1054" t="str">
            <v>동 캡</v>
          </cell>
          <cell r="B1054">
            <v>25</v>
          </cell>
          <cell r="D1054">
            <v>444</v>
          </cell>
        </row>
        <row r="1055">
          <cell r="A1055" t="str">
            <v>동 캡</v>
          </cell>
          <cell r="B1055">
            <v>32</v>
          </cell>
          <cell r="D1055">
            <v>613</v>
          </cell>
        </row>
        <row r="1056">
          <cell r="A1056" t="str">
            <v>동 캡</v>
          </cell>
          <cell r="B1056">
            <v>40</v>
          </cell>
          <cell r="D1056">
            <v>1383</v>
          </cell>
        </row>
        <row r="1057">
          <cell r="A1057" t="str">
            <v>동 캡</v>
          </cell>
          <cell r="B1057">
            <v>50</v>
          </cell>
          <cell r="D1057">
            <v>1503</v>
          </cell>
        </row>
        <row r="1058">
          <cell r="A1058" t="str">
            <v>동 캡</v>
          </cell>
          <cell r="B1058">
            <v>65</v>
          </cell>
          <cell r="D1058">
            <v>2546</v>
          </cell>
        </row>
        <row r="1059">
          <cell r="A1059" t="str">
            <v>동 캡</v>
          </cell>
          <cell r="B1059">
            <v>80</v>
          </cell>
          <cell r="D1059">
            <v>3786</v>
          </cell>
        </row>
        <row r="1060">
          <cell r="A1060" t="str">
            <v>동 캡</v>
          </cell>
          <cell r="B1060">
            <v>100</v>
          </cell>
          <cell r="D1060">
            <v>7318</v>
          </cell>
        </row>
        <row r="1061">
          <cell r="A1061" t="str">
            <v>동 캡</v>
          </cell>
          <cell r="B1061">
            <v>125</v>
          </cell>
          <cell r="D1061">
            <v>30643</v>
          </cell>
        </row>
        <row r="1062">
          <cell r="A1062" t="str">
            <v>동 캡</v>
          </cell>
          <cell r="B1062">
            <v>150</v>
          </cell>
          <cell r="D1062">
            <v>41126</v>
          </cell>
        </row>
        <row r="1064">
          <cell r="A1064" t="str">
            <v>절연유니온</v>
          </cell>
          <cell r="B1064">
            <v>15</v>
          </cell>
          <cell r="D1064">
            <v>2302</v>
          </cell>
        </row>
        <row r="1065">
          <cell r="A1065" t="str">
            <v>절연유니온</v>
          </cell>
          <cell r="B1065">
            <v>20</v>
          </cell>
          <cell r="D1065">
            <v>2797</v>
          </cell>
        </row>
        <row r="1066">
          <cell r="A1066" t="str">
            <v>절연유니온</v>
          </cell>
          <cell r="B1066">
            <v>25</v>
          </cell>
          <cell r="D1066">
            <v>3517</v>
          </cell>
        </row>
        <row r="1067">
          <cell r="A1067" t="str">
            <v>절연유니온</v>
          </cell>
          <cell r="B1067">
            <v>32</v>
          </cell>
          <cell r="D1067">
            <v>4951</v>
          </cell>
        </row>
        <row r="1068">
          <cell r="A1068" t="str">
            <v>절연유니온</v>
          </cell>
          <cell r="B1068">
            <v>40</v>
          </cell>
          <cell r="D1068">
            <v>6607</v>
          </cell>
        </row>
        <row r="1069">
          <cell r="A1069" t="str">
            <v>절연유니온</v>
          </cell>
          <cell r="B1069">
            <v>50</v>
          </cell>
          <cell r="D1069">
            <v>8040</v>
          </cell>
        </row>
        <row r="1071">
          <cell r="A1071" t="str">
            <v>절연플랜지</v>
          </cell>
          <cell r="B1071">
            <v>15</v>
          </cell>
          <cell r="D1071">
            <v>3499</v>
          </cell>
        </row>
        <row r="1072">
          <cell r="A1072" t="str">
            <v>절연플랜지</v>
          </cell>
          <cell r="B1072">
            <v>20</v>
          </cell>
          <cell r="D1072">
            <v>3910</v>
          </cell>
        </row>
        <row r="1073">
          <cell r="A1073" t="str">
            <v>절연플랜지</v>
          </cell>
          <cell r="B1073">
            <v>25</v>
          </cell>
          <cell r="D1073">
            <v>4621</v>
          </cell>
        </row>
        <row r="1074">
          <cell r="A1074" t="str">
            <v>절연플랜지</v>
          </cell>
          <cell r="B1074">
            <v>32</v>
          </cell>
          <cell r="D1074">
            <v>6922</v>
          </cell>
        </row>
        <row r="1075">
          <cell r="A1075" t="str">
            <v>절연플랜지</v>
          </cell>
          <cell r="B1075">
            <v>40</v>
          </cell>
          <cell r="D1075">
            <v>8025</v>
          </cell>
        </row>
        <row r="1076">
          <cell r="A1076" t="str">
            <v>절연플랜지</v>
          </cell>
          <cell r="B1076">
            <v>50</v>
          </cell>
          <cell r="D1076">
            <v>10336</v>
          </cell>
        </row>
        <row r="1077">
          <cell r="A1077" t="str">
            <v>절연플랜지</v>
          </cell>
          <cell r="B1077">
            <v>65</v>
          </cell>
          <cell r="D1077">
            <v>14573</v>
          </cell>
        </row>
        <row r="1078">
          <cell r="A1078" t="str">
            <v>절연플랜지</v>
          </cell>
          <cell r="B1078">
            <v>80</v>
          </cell>
          <cell r="D1078">
            <v>16606</v>
          </cell>
        </row>
        <row r="1079">
          <cell r="A1079" t="str">
            <v>절연플랜지</v>
          </cell>
          <cell r="B1079">
            <v>100</v>
          </cell>
          <cell r="D1079">
            <v>24291</v>
          </cell>
        </row>
        <row r="1080">
          <cell r="A1080" t="str">
            <v>절연플랜지</v>
          </cell>
          <cell r="B1080">
            <v>125</v>
          </cell>
          <cell r="D1080">
            <v>30371</v>
          </cell>
        </row>
        <row r="1081">
          <cell r="A1081" t="str">
            <v>절연플랜지</v>
          </cell>
          <cell r="B1081">
            <v>150</v>
          </cell>
          <cell r="D1081">
            <v>42513</v>
          </cell>
        </row>
        <row r="1082">
          <cell r="A1082" t="str">
            <v>절연플랜지</v>
          </cell>
          <cell r="B1082">
            <v>200</v>
          </cell>
          <cell r="D1082">
            <v>64199</v>
          </cell>
        </row>
        <row r="1083">
          <cell r="A1083" t="str">
            <v>절연플랜지</v>
          </cell>
          <cell r="B1083">
            <v>250</v>
          </cell>
          <cell r="D1083">
            <v>142673</v>
          </cell>
        </row>
        <row r="1085">
          <cell r="A1085" t="str">
            <v>C*M 아답타</v>
          </cell>
          <cell r="B1085">
            <v>15</v>
          </cell>
          <cell r="D1085">
            <v>320</v>
          </cell>
        </row>
        <row r="1086">
          <cell r="A1086" t="str">
            <v>C*M 아답타</v>
          </cell>
          <cell r="B1086">
            <v>20</v>
          </cell>
          <cell r="D1086">
            <v>671</v>
          </cell>
        </row>
        <row r="1087">
          <cell r="A1087" t="str">
            <v>C*M 아답타</v>
          </cell>
          <cell r="B1087">
            <v>25</v>
          </cell>
          <cell r="D1087">
            <v>1222</v>
          </cell>
        </row>
        <row r="1088">
          <cell r="A1088" t="str">
            <v>C*M 아답타</v>
          </cell>
          <cell r="B1088">
            <v>32</v>
          </cell>
          <cell r="D1088">
            <v>2158</v>
          </cell>
        </row>
        <row r="1089">
          <cell r="A1089" t="str">
            <v>C*M 아답타</v>
          </cell>
          <cell r="B1089">
            <v>40</v>
          </cell>
          <cell r="D1089">
            <v>2693</v>
          </cell>
        </row>
        <row r="1090">
          <cell r="A1090" t="str">
            <v>C*M 아답타</v>
          </cell>
          <cell r="B1090">
            <v>50</v>
          </cell>
          <cell r="D1090">
            <v>3930</v>
          </cell>
        </row>
        <row r="1091">
          <cell r="A1091" t="str">
            <v>C*M 아답타</v>
          </cell>
          <cell r="B1091">
            <v>65</v>
          </cell>
          <cell r="D1091">
            <v>8719</v>
          </cell>
        </row>
        <row r="1092">
          <cell r="A1092">
            <v>1</v>
          </cell>
          <cell r="B1092">
            <v>80</v>
          </cell>
          <cell r="D1092">
            <v>15762</v>
          </cell>
        </row>
        <row r="1094">
          <cell r="A1094" t="str">
            <v>C*F아답타</v>
          </cell>
          <cell r="B1094">
            <v>15</v>
          </cell>
          <cell r="D1094">
            <v>457</v>
          </cell>
        </row>
        <row r="1095">
          <cell r="A1095" t="str">
            <v>C*F아답타</v>
          </cell>
          <cell r="B1095">
            <v>20</v>
          </cell>
          <cell r="D1095">
            <v>791</v>
          </cell>
        </row>
        <row r="1096">
          <cell r="A1096" t="str">
            <v>C*F아답타</v>
          </cell>
          <cell r="B1096">
            <v>25</v>
          </cell>
          <cell r="D1096">
            <v>1771</v>
          </cell>
        </row>
        <row r="1097">
          <cell r="A1097" t="str">
            <v>C*F아답타</v>
          </cell>
          <cell r="B1097">
            <v>32</v>
          </cell>
          <cell r="D1097">
            <v>2954</v>
          </cell>
        </row>
        <row r="1098">
          <cell r="A1098" t="str">
            <v>C*F아답타</v>
          </cell>
          <cell r="B1098">
            <v>40</v>
          </cell>
          <cell r="D1098">
            <v>3821</v>
          </cell>
        </row>
        <row r="1099">
          <cell r="A1099" t="str">
            <v>C*F아답타</v>
          </cell>
          <cell r="B1099">
            <v>50</v>
          </cell>
          <cell r="D1099">
            <v>6284</v>
          </cell>
        </row>
        <row r="1101">
          <cell r="A1101" t="str">
            <v>PT니플</v>
          </cell>
          <cell r="B1101">
            <v>15</v>
          </cell>
          <cell r="D1101">
            <v>350</v>
          </cell>
        </row>
        <row r="1102">
          <cell r="A1102" t="str">
            <v>PT니플</v>
          </cell>
          <cell r="B1102">
            <v>20</v>
          </cell>
          <cell r="D1102">
            <v>636</v>
          </cell>
        </row>
        <row r="1103">
          <cell r="A1103" t="str">
            <v>PT니플</v>
          </cell>
          <cell r="B1103">
            <v>25</v>
          </cell>
          <cell r="D1103">
            <v>1160</v>
          </cell>
        </row>
        <row r="1104">
          <cell r="A1104" t="str">
            <v>PT니플</v>
          </cell>
          <cell r="B1104">
            <v>32</v>
          </cell>
          <cell r="D1104">
            <v>1904</v>
          </cell>
        </row>
        <row r="1105">
          <cell r="A1105" t="str">
            <v>PT니플</v>
          </cell>
          <cell r="B1105">
            <v>40</v>
          </cell>
          <cell r="D1105">
            <v>2592</v>
          </cell>
        </row>
        <row r="1106">
          <cell r="A1106" t="str">
            <v>PT니플</v>
          </cell>
          <cell r="B1106">
            <v>50</v>
          </cell>
          <cell r="D1106">
            <v>3513</v>
          </cell>
        </row>
        <row r="1107">
          <cell r="A1107" t="str">
            <v>PT니플</v>
          </cell>
          <cell r="B1107">
            <v>65</v>
          </cell>
          <cell r="D1107">
            <v>7749</v>
          </cell>
        </row>
        <row r="1108">
          <cell r="A1108" t="str">
            <v>PT니플</v>
          </cell>
          <cell r="B1108">
            <v>80</v>
          </cell>
          <cell r="D1108">
            <v>14011</v>
          </cell>
        </row>
        <row r="1110">
          <cell r="A1110" t="str">
            <v>유니온(나사식)</v>
          </cell>
          <cell r="B1110">
            <v>15</v>
          </cell>
          <cell r="D1110">
            <v>2609</v>
          </cell>
        </row>
        <row r="1111">
          <cell r="A1111" t="str">
            <v>유니온(나사식)</v>
          </cell>
          <cell r="B1111">
            <v>20</v>
          </cell>
          <cell r="D1111">
            <v>3512</v>
          </cell>
        </row>
        <row r="1112">
          <cell r="A1112" t="str">
            <v>유니온(나사식)</v>
          </cell>
          <cell r="B1112">
            <v>25</v>
          </cell>
          <cell r="D1112">
            <v>5088</v>
          </cell>
        </row>
        <row r="1113">
          <cell r="A1113" t="str">
            <v>유니온(나사식)</v>
          </cell>
          <cell r="B1113">
            <v>32</v>
          </cell>
          <cell r="D1113">
            <v>6974</v>
          </cell>
        </row>
        <row r="1114">
          <cell r="A1114" t="str">
            <v>유니온(나사식)</v>
          </cell>
          <cell r="B1114">
            <v>40</v>
          </cell>
          <cell r="D1114">
            <v>9074</v>
          </cell>
        </row>
        <row r="1115">
          <cell r="A1115" t="str">
            <v>유니온(나사식)</v>
          </cell>
          <cell r="B1115">
            <v>50</v>
          </cell>
          <cell r="D1115">
            <v>14106</v>
          </cell>
        </row>
        <row r="1117">
          <cell r="A1117" t="str">
            <v>C*M 유니온</v>
          </cell>
          <cell r="B1117">
            <v>15</v>
          </cell>
          <cell r="D1117">
            <v>1335</v>
          </cell>
        </row>
        <row r="1118">
          <cell r="A1118" t="str">
            <v>C*M 유니온</v>
          </cell>
          <cell r="B1118">
            <v>20</v>
          </cell>
          <cell r="D1118">
            <v>2727</v>
          </cell>
        </row>
        <row r="1119">
          <cell r="A1119" t="str">
            <v>C*M 유니온</v>
          </cell>
          <cell r="B1119">
            <v>25</v>
          </cell>
          <cell r="D1119">
            <v>3731</v>
          </cell>
        </row>
        <row r="1120">
          <cell r="A1120" t="str">
            <v>C*M 유니온</v>
          </cell>
          <cell r="B1120">
            <v>32</v>
          </cell>
          <cell r="D1120">
            <v>6604</v>
          </cell>
        </row>
        <row r="1121">
          <cell r="A1121" t="str">
            <v>C*M 유니온</v>
          </cell>
          <cell r="B1121">
            <v>40</v>
          </cell>
          <cell r="D1121">
            <v>8097</v>
          </cell>
        </row>
        <row r="1122">
          <cell r="A1122" t="str">
            <v>C*M 유니온</v>
          </cell>
          <cell r="B1122">
            <v>50</v>
          </cell>
          <cell r="D1122">
            <v>11195</v>
          </cell>
        </row>
        <row r="1123">
          <cell r="A1123" t="str">
            <v>C*M 유니온</v>
          </cell>
          <cell r="B1123">
            <v>65</v>
          </cell>
        </row>
        <row r="1125">
          <cell r="A1125" t="str">
            <v>C*F엘보</v>
          </cell>
          <cell r="B1125">
            <v>15</v>
          </cell>
          <cell r="D1125">
            <v>745</v>
          </cell>
        </row>
        <row r="1126">
          <cell r="A1126" t="str">
            <v>C*F엘보</v>
          </cell>
          <cell r="B1126">
            <v>20</v>
          </cell>
          <cell r="D1126">
            <v>1493</v>
          </cell>
        </row>
        <row r="1127">
          <cell r="A1127" t="str">
            <v>C*F엘보</v>
          </cell>
          <cell r="B1127">
            <v>25</v>
          </cell>
          <cell r="D1127">
            <v>3566</v>
          </cell>
        </row>
        <row r="1128">
          <cell r="A1128" t="str">
            <v>C*F엘보</v>
          </cell>
          <cell r="B1128">
            <v>32</v>
          </cell>
          <cell r="D1128">
            <v>5636</v>
          </cell>
        </row>
        <row r="1129">
          <cell r="A1129" t="str">
            <v>C*F엘보</v>
          </cell>
        </row>
        <row r="1131">
          <cell r="A1131" t="str">
            <v>C*M엘보</v>
          </cell>
          <cell r="B1131">
            <v>15</v>
          </cell>
          <cell r="D1131">
            <v>1164</v>
          </cell>
        </row>
        <row r="1132">
          <cell r="A1132" t="str">
            <v>C*M엘보</v>
          </cell>
          <cell r="B1132">
            <v>20</v>
          </cell>
          <cell r="D1132">
            <v>1937</v>
          </cell>
        </row>
        <row r="1133">
          <cell r="A1133" t="str">
            <v>C*M엘보</v>
          </cell>
          <cell r="B1133">
            <v>25</v>
          </cell>
          <cell r="D1133">
            <v>3875</v>
          </cell>
        </row>
        <row r="1134">
          <cell r="A1134" t="str">
            <v>C*M엘보</v>
          </cell>
          <cell r="B1134">
            <v>32</v>
          </cell>
          <cell r="D1134">
            <v>5108</v>
          </cell>
        </row>
        <row r="1136">
          <cell r="A1136" t="str">
            <v>PVC VG1</v>
          </cell>
          <cell r="B1136">
            <v>15</v>
          </cell>
          <cell r="D1136">
            <v>1870</v>
          </cell>
        </row>
        <row r="1137">
          <cell r="A1137" t="str">
            <v>PVC VG1</v>
          </cell>
          <cell r="B1137">
            <v>20</v>
          </cell>
          <cell r="D1137">
            <v>2270</v>
          </cell>
        </row>
        <row r="1138">
          <cell r="A1138" t="str">
            <v>PVC VG1</v>
          </cell>
          <cell r="B1138">
            <v>25</v>
          </cell>
          <cell r="D1138">
            <v>3280</v>
          </cell>
        </row>
        <row r="1139">
          <cell r="A1139" t="str">
            <v>PVC VG1</v>
          </cell>
          <cell r="B1139">
            <v>30</v>
          </cell>
          <cell r="D1139">
            <v>3562</v>
          </cell>
        </row>
        <row r="1140">
          <cell r="A1140" t="str">
            <v>PVC VG1</v>
          </cell>
          <cell r="B1140">
            <v>40</v>
          </cell>
          <cell r="D1140">
            <v>5208</v>
          </cell>
        </row>
        <row r="1141">
          <cell r="A1141" t="str">
            <v>PVC VG1</v>
          </cell>
          <cell r="B1141">
            <v>50</v>
          </cell>
          <cell r="D1141">
            <v>7384</v>
          </cell>
        </row>
        <row r="1142">
          <cell r="A1142" t="str">
            <v>PVC VG1</v>
          </cell>
          <cell r="B1142">
            <v>60</v>
          </cell>
          <cell r="D1142">
            <v>9514</v>
          </cell>
        </row>
        <row r="1143">
          <cell r="A1143" t="str">
            <v>PVC VG1</v>
          </cell>
          <cell r="B1143">
            <v>75</v>
          </cell>
          <cell r="D1143">
            <v>14499</v>
          </cell>
        </row>
        <row r="1144">
          <cell r="A1144" t="str">
            <v>PVC VG1</v>
          </cell>
          <cell r="B1144">
            <v>100</v>
          </cell>
          <cell r="D1144">
            <v>22441</v>
          </cell>
        </row>
        <row r="1145">
          <cell r="A1145" t="str">
            <v>PVC VG1</v>
          </cell>
          <cell r="B1145">
            <v>125</v>
          </cell>
          <cell r="D1145">
            <v>29388</v>
          </cell>
        </row>
        <row r="1146">
          <cell r="A1146" t="str">
            <v>PVC VG1</v>
          </cell>
          <cell r="B1146">
            <v>150</v>
          </cell>
          <cell r="D1146">
            <v>44119</v>
          </cell>
        </row>
        <row r="1147">
          <cell r="A1147" t="str">
            <v>PVC VG1</v>
          </cell>
          <cell r="B1147">
            <v>200</v>
          </cell>
          <cell r="D1147">
            <v>66690</v>
          </cell>
        </row>
        <row r="1148">
          <cell r="A1148" t="str">
            <v>PVC VG1</v>
          </cell>
          <cell r="B1148">
            <v>250</v>
          </cell>
          <cell r="D1148">
            <v>101928</v>
          </cell>
        </row>
        <row r="1149">
          <cell r="A1149" t="str">
            <v>PVC VG1</v>
          </cell>
          <cell r="B1149">
            <v>300</v>
          </cell>
          <cell r="D1149">
            <v>152620</v>
          </cell>
        </row>
        <row r="1151">
          <cell r="A1151" t="str">
            <v>PVC 소켓</v>
          </cell>
          <cell r="B1151">
            <v>13</v>
          </cell>
          <cell r="D1151">
            <v>153</v>
          </cell>
        </row>
        <row r="1152">
          <cell r="A1152" t="str">
            <v>PVC 소켓</v>
          </cell>
          <cell r="B1152">
            <v>16</v>
          </cell>
          <cell r="D1152">
            <v>183</v>
          </cell>
        </row>
        <row r="1153">
          <cell r="A1153" t="str">
            <v>PVC 소켓</v>
          </cell>
          <cell r="B1153">
            <v>20</v>
          </cell>
          <cell r="D1153">
            <v>222</v>
          </cell>
        </row>
        <row r="1154">
          <cell r="A1154" t="str">
            <v>PVC 소켓</v>
          </cell>
          <cell r="B1154">
            <v>25</v>
          </cell>
          <cell r="D1154">
            <v>279</v>
          </cell>
        </row>
        <row r="1155">
          <cell r="A1155" t="str">
            <v>PVC 소켓</v>
          </cell>
          <cell r="B1155">
            <v>30</v>
          </cell>
          <cell r="D1155">
            <v>408</v>
          </cell>
        </row>
        <row r="1156">
          <cell r="A1156" t="str">
            <v>PVC 소켓</v>
          </cell>
          <cell r="B1156">
            <v>40</v>
          </cell>
          <cell r="D1156">
            <v>456</v>
          </cell>
        </row>
        <row r="1157">
          <cell r="A1157" t="str">
            <v>PVC 소켓</v>
          </cell>
          <cell r="B1157">
            <v>50</v>
          </cell>
          <cell r="D1157">
            <v>837</v>
          </cell>
        </row>
        <row r="1158">
          <cell r="A1158" t="str">
            <v>PVC 소켓</v>
          </cell>
          <cell r="B1158">
            <v>65</v>
          </cell>
          <cell r="D1158">
            <v>1594</v>
          </cell>
        </row>
        <row r="1159">
          <cell r="A1159" t="str">
            <v>PVC 소켓</v>
          </cell>
          <cell r="B1159">
            <v>75</v>
          </cell>
          <cell r="D1159">
            <v>1759</v>
          </cell>
        </row>
        <row r="1160">
          <cell r="A1160" t="str">
            <v>PVC 소켓</v>
          </cell>
          <cell r="B1160">
            <v>100</v>
          </cell>
          <cell r="D1160">
            <v>3712</v>
          </cell>
        </row>
        <row r="1162">
          <cell r="A1162" t="str">
            <v>PVC 이경소켓</v>
          </cell>
          <cell r="B1162" t="str">
            <v>16*13</v>
          </cell>
          <cell r="D1162">
            <v>100</v>
          </cell>
        </row>
        <row r="1163">
          <cell r="A1163" t="str">
            <v>PVC 이경소켓</v>
          </cell>
          <cell r="B1163" t="str">
            <v>20*16</v>
          </cell>
          <cell r="D1163">
            <v>144</v>
          </cell>
        </row>
        <row r="1164">
          <cell r="A1164" t="str">
            <v>PVC 이경소켓</v>
          </cell>
          <cell r="B1164" t="str">
            <v>25*16</v>
          </cell>
          <cell r="D1164">
            <v>189</v>
          </cell>
        </row>
        <row r="1165">
          <cell r="A1165" t="str">
            <v>PVC 이경소켓</v>
          </cell>
          <cell r="B1165" t="str">
            <v>25*20</v>
          </cell>
          <cell r="D1165">
            <v>235</v>
          </cell>
        </row>
        <row r="1166">
          <cell r="A1166" t="str">
            <v>PVC 이경소켓</v>
          </cell>
          <cell r="B1166" t="str">
            <v>30*20</v>
          </cell>
          <cell r="D1166">
            <v>515</v>
          </cell>
        </row>
        <row r="1167">
          <cell r="A1167" t="str">
            <v>PVC 이경소켓</v>
          </cell>
          <cell r="B1167" t="str">
            <v>40*25</v>
          </cell>
          <cell r="D1167">
            <v>515</v>
          </cell>
        </row>
        <row r="1168">
          <cell r="A1168" t="str">
            <v>PVC 이경소켓</v>
          </cell>
          <cell r="B1168" t="str">
            <v>50*30</v>
          </cell>
          <cell r="D1168">
            <v>698</v>
          </cell>
        </row>
        <row r="1169">
          <cell r="A1169" t="str">
            <v>PVC 이경소켓</v>
          </cell>
          <cell r="B1169" t="str">
            <v>50*40</v>
          </cell>
          <cell r="D1169">
            <v>879</v>
          </cell>
        </row>
        <row r="1170">
          <cell r="A1170" t="str">
            <v>PVC 이경소켓</v>
          </cell>
          <cell r="B1170" t="str">
            <v>75*50</v>
          </cell>
          <cell r="D1170">
            <v>884</v>
          </cell>
        </row>
        <row r="1171">
          <cell r="A1171" t="str">
            <v>PVC 이경소켓</v>
          </cell>
          <cell r="B1171" t="str">
            <v>100*75</v>
          </cell>
          <cell r="D1171">
            <v>2917</v>
          </cell>
        </row>
        <row r="1173">
          <cell r="A1173" t="str">
            <v>PVC 티</v>
          </cell>
          <cell r="B1173">
            <v>13</v>
          </cell>
          <cell r="D1173">
            <v>142</v>
          </cell>
        </row>
        <row r="1174">
          <cell r="A1174" t="str">
            <v>PVC 티</v>
          </cell>
          <cell r="B1174">
            <v>16</v>
          </cell>
          <cell r="D1174">
            <v>234</v>
          </cell>
        </row>
        <row r="1175">
          <cell r="A1175" t="str">
            <v>PVC 티</v>
          </cell>
          <cell r="B1175">
            <v>20</v>
          </cell>
          <cell r="D1175">
            <v>305</v>
          </cell>
        </row>
        <row r="1176">
          <cell r="A1176" t="str">
            <v>PVC 티</v>
          </cell>
          <cell r="B1176">
            <v>25</v>
          </cell>
          <cell r="D1176">
            <v>365</v>
          </cell>
        </row>
        <row r="1177">
          <cell r="A1177" t="str">
            <v>PVC 티</v>
          </cell>
          <cell r="B1177">
            <v>30</v>
          </cell>
          <cell r="D1177">
            <v>448</v>
          </cell>
        </row>
        <row r="1178">
          <cell r="A1178" t="str">
            <v>PVC 티</v>
          </cell>
          <cell r="B1178">
            <v>35</v>
          </cell>
          <cell r="D1178">
            <v>728</v>
          </cell>
        </row>
        <row r="1179">
          <cell r="A1179" t="str">
            <v>PVC 티</v>
          </cell>
          <cell r="B1179">
            <v>40</v>
          </cell>
          <cell r="D1179">
            <v>768</v>
          </cell>
        </row>
        <row r="1180">
          <cell r="A1180" t="str">
            <v>PVC 티</v>
          </cell>
          <cell r="B1180">
            <v>50</v>
          </cell>
          <cell r="D1180">
            <v>1416</v>
          </cell>
        </row>
        <row r="1181">
          <cell r="A1181" t="str">
            <v>PVC 티</v>
          </cell>
          <cell r="B1181">
            <v>65</v>
          </cell>
          <cell r="D1181">
            <v>2600</v>
          </cell>
        </row>
        <row r="1182">
          <cell r="A1182" t="str">
            <v>PVC 티</v>
          </cell>
          <cell r="B1182">
            <v>75</v>
          </cell>
          <cell r="D1182">
            <v>3100</v>
          </cell>
        </row>
        <row r="1183">
          <cell r="A1183" t="str">
            <v>PVC 티</v>
          </cell>
          <cell r="B1183">
            <v>100</v>
          </cell>
          <cell r="D1183">
            <v>6485</v>
          </cell>
        </row>
        <row r="1184">
          <cell r="A1184" t="str">
            <v>PVC 티</v>
          </cell>
          <cell r="B1184" t="str">
            <v>16*13</v>
          </cell>
          <cell r="D1184">
            <v>186</v>
          </cell>
        </row>
        <row r="1185">
          <cell r="A1185" t="str">
            <v>PVC 티</v>
          </cell>
          <cell r="B1185" t="str">
            <v>20*16</v>
          </cell>
          <cell r="D1185">
            <v>231</v>
          </cell>
        </row>
        <row r="1186">
          <cell r="A1186" t="str">
            <v>PVC 티</v>
          </cell>
          <cell r="B1186" t="str">
            <v>25*16</v>
          </cell>
          <cell r="D1186">
            <v>347</v>
          </cell>
        </row>
        <row r="1187">
          <cell r="A1187" t="str">
            <v>PVC 티</v>
          </cell>
          <cell r="B1187" t="str">
            <v>25*20</v>
          </cell>
          <cell r="D1187">
            <v>415</v>
          </cell>
        </row>
        <row r="1188">
          <cell r="A1188" t="str">
            <v>PVC 티</v>
          </cell>
          <cell r="B1188" t="str">
            <v>32*15</v>
          </cell>
          <cell r="D1188">
            <v>445</v>
          </cell>
        </row>
        <row r="1189">
          <cell r="A1189" t="str">
            <v>PVC 티</v>
          </cell>
          <cell r="B1189" t="str">
            <v>30*20</v>
          </cell>
          <cell r="D1189">
            <v>420</v>
          </cell>
        </row>
        <row r="1190">
          <cell r="A1190" t="str">
            <v>PVC 티</v>
          </cell>
          <cell r="B1190" t="str">
            <v>40*16</v>
          </cell>
          <cell r="D1190">
            <v>801</v>
          </cell>
        </row>
        <row r="1191">
          <cell r="A1191" t="str">
            <v>PVC 티</v>
          </cell>
          <cell r="B1191" t="str">
            <v>40*20</v>
          </cell>
          <cell r="D1191">
            <v>857</v>
          </cell>
        </row>
        <row r="1192">
          <cell r="A1192" t="str">
            <v>PVC 티</v>
          </cell>
          <cell r="B1192" t="str">
            <v>40*25</v>
          </cell>
          <cell r="D1192">
            <v>854</v>
          </cell>
        </row>
        <row r="1193">
          <cell r="A1193" t="str">
            <v>PVC 티</v>
          </cell>
          <cell r="B1193" t="str">
            <v>50*15</v>
          </cell>
          <cell r="D1193">
            <v>1102</v>
          </cell>
        </row>
        <row r="1194">
          <cell r="A1194" t="str">
            <v>PVC 티</v>
          </cell>
          <cell r="B1194" t="str">
            <v>50*20</v>
          </cell>
          <cell r="D1194">
            <v>1102</v>
          </cell>
        </row>
        <row r="1195">
          <cell r="A1195" t="str">
            <v>PVC 티</v>
          </cell>
          <cell r="B1195" t="str">
            <v>50*25</v>
          </cell>
          <cell r="D1195">
            <v>1102</v>
          </cell>
        </row>
        <row r="1196">
          <cell r="A1196" t="str">
            <v>PVC 티</v>
          </cell>
          <cell r="B1196" t="str">
            <v>50*40</v>
          </cell>
          <cell r="D1196">
            <v>1430</v>
          </cell>
        </row>
        <row r="1198">
          <cell r="A1198" t="str">
            <v>PVC YT</v>
          </cell>
          <cell r="B1198">
            <v>50</v>
          </cell>
          <cell r="D1198">
            <v>965</v>
          </cell>
        </row>
        <row r="1199">
          <cell r="A1199" t="str">
            <v>PVC YT</v>
          </cell>
          <cell r="B1199">
            <v>65</v>
          </cell>
          <cell r="D1199">
            <v>1113</v>
          </cell>
        </row>
        <row r="1200">
          <cell r="A1200" t="str">
            <v>PVC YT</v>
          </cell>
          <cell r="B1200">
            <v>75</v>
          </cell>
          <cell r="D1200">
            <v>1615</v>
          </cell>
        </row>
        <row r="1201">
          <cell r="A1201" t="str">
            <v>PVC YT</v>
          </cell>
          <cell r="B1201">
            <v>100</v>
          </cell>
          <cell r="D1201">
            <v>3478</v>
          </cell>
        </row>
        <row r="1202">
          <cell r="A1202" t="str">
            <v>PVC YT</v>
          </cell>
          <cell r="B1202">
            <v>125</v>
          </cell>
          <cell r="D1202">
            <v>5736</v>
          </cell>
        </row>
        <row r="1203">
          <cell r="A1203" t="str">
            <v>PVC YT</v>
          </cell>
          <cell r="B1203">
            <v>150</v>
          </cell>
          <cell r="D1203">
            <v>12987</v>
          </cell>
        </row>
        <row r="1204">
          <cell r="A1204" t="str">
            <v>PVC YT</v>
          </cell>
          <cell r="B1204">
            <v>200</v>
          </cell>
        </row>
        <row r="1205">
          <cell r="A1205" t="str">
            <v>PVC YT</v>
          </cell>
          <cell r="B1205" t="str">
            <v>65*50</v>
          </cell>
          <cell r="D1205">
            <v>1016</v>
          </cell>
        </row>
        <row r="1206">
          <cell r="A1206" t="str">
            <v>PVC YT</v>
          </cell>
          <cell r="B1206" t="str">
            <v>75*50</v>
          </cell>
          <cell r="D1206">
            <v>1533</v>
          </cell>
        </row>
        <row r="1207">
          <cell r="A1207" t="str">
            <v>PVC YT</v>
          </cell>
          <cell r="B1207" t="str">
            <v>75*65</v>
          </cell>
          <cell r="D1207">
            <v>2603</v>
          </cell>
        </row>
        <row r="1208">
          <cell r="A1208" t="str">
            <v>PVC YT</v>
          </cell>
          <cell r="B1208" t="str">
            <v>100*50</v>
          </cell>
          <cell r="D1208">
            <v>3387</v>
          </cell>
        </row>
        <row r="1209">
          <cell r="A1209" t="str">
            <v>PVC YT</v>
          </cell>
          <cell r="B1209" t="str">
            <v>100*65</v>
          </cell>
          <cell r="D1209">
            <v>2578</v>
          </cell>
        </row>
        <row r="1210">
          <cell r="A1210" t="str">
            <v>PVC YT</v>
          </cell>
          <cell r="B1210" t="str">
            <v>100*75</v>
          </cell>
          <cell r="D1210">
            <v>4157</v>
          </cell>
        </row>
        <row r="1211">
          <cell r="A1211" t="str">
            <v>PVC YT</v>
          </cell>
          <cell r="B1211" t="str">
            <v>125*100</v>
          </cell>
          <cell r="D1211">
            <v>6357</v>
          </cell>
        </row>
        <row r="1212">
          <cell r="A1212" t="str">
            <v>PVC YT</v>
          </cell>
          <cell r="B1212" t="str">
            <v>150*100</v>
          </cell>
          <cell r="D1212">
            <v>7084</v>
          </cell>
        </row>
        <row r="1213">
          <cell r="A1213" t="str">
            <v>PVC YT</v>
          </cell>
          <cell r="B1213">
            <v>300</v>
          </cell>
        </row>
        <row r="1214">
          <cell r="A1214" t="str">
            <v>PVC YT</v>
          </cell>
          <cell r="B1214" t="str">
            <v>250*75</v>
          </cell>
        </row>
        <row r="1215">
          <cell r="A1215" t="str">
            <v>PVC YT</v>
          </cell>
          <cell r="B1215" t="str">
            <v>200*75</v>
          </cell>
        </row>
        <row r="1216">
          <cell r="A1216" t="str">
            <v>PVC YT</v>
          </cell>
          <cell r="B1216" t="str">
            <v>150*75</v>
          </cell>
        </row>
        <row r="1217">
          <cell r="A1217" t="str">
            <v>PVC YT</v>
          </cell>
          <cell r="B1217" t="str">
            <v>125*75</v>
          </cell>
        </row>
        <row r="1218">
          <cell r="A1218" t="str">
            <v>PVC YT</v>
          </cell>
          <cell r="B1218" t="str">
            <v>100*75</v>
          </cell>
        </row>
        <row r="1220">
          <cell r="A1220" t="str">
            <v>717본드</v>
          </cell>
          <cell r="B1220">
            <v>1</v>
          </cell>
          <cell r="D1220">
            <v>28000</v>
          </cell>
        </row>
        <row r="1222">
          <cell r="A1222" t="str">
            <v>PVC 밸브소켓</v>
          </cell>
          <cell r="B1222">
            <v>13</v>
          </cell>
          <cell r="D1222">
            <v>102</v>
          </cell>
        </row>
        <row r="1223">
          <cell r="A1223" t="str">
            <v>PVC 밸브소켓</v>
          </cell>
          <cell r="B1223">
            <v>16</v>
          </cell>
          <cell r="D1223">
            <v>153</v>
          </cell>
        </row>
        <row r="1224">
          <cell r="A1224" t="str">
            <v>PVC 밸브소켓</v>
          </cell>
          <cell r="B1224">
            <v>20</v>
          </cell>
          <cell r="D1224">
            <v>173</v>
          </cell>
        </row>
        <row r="1225">
          <cell r="A1225" t="str">
            <v>PVC 밸브소켓</v>
          </cell>
          <cell r="B1225">
            <v>25</v>
          </cell>
          <cell r="D1225">
            <v>199</v>
          </cell>
        </row>
        <row r="1226">
          <cell r="A1226" t="str">
            <v>PVC 밸브소켓</v>
          </cell>
          <cell r="B1226">
            <v>30</v>
          </cell>
          <cell r="D1226">
            <v>280</v>
          </cell>
        </row>
        <row r="1227">
          <cell r="A1227" t="str">
            <v>PVC 밸브소켓</v>
          </cell>
          <cell r="B1227">
            <v>35</v>
          </cell>
          <cell r="D1227">
            <v>336</v>
          </cell>
        </row>
        <row r="1228">
          <cell r="A1228" t="str">
            <v>PVC 밸브소켓</v>
          </cell>
          <cell r="B1228">
            <v>40</v>
          </cell>
          <cell r="D1228">
            <v>408</v>
          </cell>
        </row>
        <row r="1229">
          <cell r="A1229" t="str">
            <v>PVC 밸브소켓</v>
          </cell>
          <cell r="B1229">
            <v>50</v>
          </cell>
          <cell r="D1229">
            <v>679</v>
          </cell>
        </row>
        <row r="1230">
          <cell r="A1230" t="str">
            <v>PVC 밸브소켓</v>
          </cell>
          <cell r="B1230">
            <v>65</v>
          </cell>
          <cell r="D1230">
            <v>1300</v>
          </cell>
        </row>
        <row r="1231">
          <cell r="A1231" t="str">
            <v>PVC 밸브소켓</v>
          </cell>
          <cell r="B1231">
            <v>75</v>
          </cell>
          <cell r="D1231">
            <v>1363</v>
          </cell>
        </row>
        <row r="1232">
          <cell r="A1232" t="str">
            <v>PVC 밸브소켓</v>
          </cell>
          <cell r="B1232">
            <v>100</v>
          </cell>
          <cell r="D1232">
            <v>2510</v>
          </cell>
        </row>
        <row r="1234">
          <cell r="A1234" t="str">
            <v>PVC 엘보</v>
          </cell>
          <cell r="B1234">
            <v>13</v>
          </cell>
          <cell r="D1234">
            <v>180</v>
          </cell>
        </row>
        <row r="1235">
          <cell r="A1235" t="str">
            <v>PVC 엘보</v>
          </cell>
          <cell r="B1235">
            <v>15</v>
          </cell>
          <cell r="D1235">
            <v>220</v>
          </cell>
        </row>
        <row r="1236">
          <cell r="A1236" t="str">
            <v>PVC 엘보</v>
          </cell>
          <cell r="B1236">
            <v>20</v>
          </cell>
          <cell r="D1236">
            <v>264</v>
          </cell>
        </row>
        <row r="1237">
          <cell r="A1237" t="str">
            <v>PVC 엘보</v>
          </cell>
          <cell r="B1237">
            <v>25</v>
          </cell>
          <cell r="D1237">
            <v>264</v>
          </cell>
        </row>
        <row r="1238">
          <cell r="A1238" t="str">
            <v>PVC 엘보</v>
          </cell>
          <cell r="B1238">
            <v>30</v>
          </cell>
          <cell r="D1238">
            <v>451</v>
          </cell>
        </row>
        <row r="1239">
          <cell r="A1239" t="str">
            <v>PVC 엘보</v>
          </cell>
          <cell r="B1239">
            <v>35</v>
          </cell>
          <cell r="D1239">
            <v>452</v>
          </cell>
        </row>
        <row r="1240">
          <cell r="A1240" t="str">
            <v>PVC 엘보</v>
          </cell>
          <cell r="B1240">
            <v>40</v>
          </cell>
          <cell r="D1240">
            <v>572</v>
          </cell>
        </row>
        <row r="1241">
          <cell r="A1241" t="str">
            <v>PVC 엘보</v>
          </cell>
          <cell r="B1241">
            <v>50</v>
          </cell>
          <cell r="D1241">
            <v>1056</v>
          </cell>
        </row>
        <row r="1242">
          <cell r="A1242" t="str">
            <v>PVC 엘보</v>
          </cell>
          <cell r="B1242">
            <v>65</v>
          </cell>
          <cell r="D1242">
            <v>1518</v>
          </cell>
        </row>
        <row r="1243">
          <cell r="A1243" t="str">
            <v>PVC 엘보</v>
          </cell>
          <cell r="B1243">
            <v>75</v>
          </cell>
          <cell r="D1243">
            <v>2288</v>
          </cell>
        </row>
        <row r="1244">
          <cell r="A1244" t="str">
            <v>PVC 엘보</v>
          </cell>
          <cell r="B1244">
            <v>100</v>
          </cell>
          <cell r="D1244">
            <v>4323</v>
          </cell>
        </row>
        <row r="1245">
          <cell r="A1245" t="str">
            <v>PVC 엘보</v>
          </cell>
          <cell r="B1245">
            <v>125</v>
          </cell>
          <cell r="D1245">
            <v>11110</v>
          </cell>
        </row>
        <row r="1246">
          <cell r="A1246" t="str">
            <v>PVC 엘보</v>
          </cell>
          <cell r="B1246">
            <v>150</v>
          </cell>
        </row>
        <row r="1247">
          <cell r="A1247" t="str">
            <v>PVC 엘보</v>
          </cell>
          <cell r="B1247">
            <v>200</v>
          </cell>
        </row>
        <row r="1248">
          <cell r="A1248" t="str">
            <v>PVC 엘보</v>
          </cell>
          <cell r="B1248">
            <v>250</v>
          </cell>
        </row>
        <row r="1249">
          <cell r="A1249" t="str">
            <v>PVC 엘보</v>
          </cell>
          <cell r="B1249">
            <v>300</v>
          </cell>
        </row>
        <row r="1251">
          <cell r="A1251" t="str">
            <v>PVC Y 관</v>
          </cell>
          <cell r="B1251">
            <v>50</v>
          </cell>
          <cell r="D1251">
            <v>1016</v>
          </cell>
        </row>
        <row r="1252">
          <cell r="A1252" t="str">
            <v>PVC Y 관</v>
          </cell>
          <cell r="B1252">
            <v>75</v>
          </cell>
          <cell r="D1252">
            <v>1669</v>
          </cell>
        </row>
        <row r="1253">
          <cell r="A1253" t="str">
            <v>PVC Y 관</v>
          </cell>
          <cell r="B1253">
            <v>100</v>
          </cell>
          <cell r="D1253">
            <v>3275</v>
          </cell>
        </row>
        <row r="1254">
          <cell r="A1254" t="str">
            <v>PVC Y 관</v>
          </cell>
          <cell r="B1254" t="str">
            <v>50*35</v>
          </cell>
          <cell r="D1254">
            <v>845</v>
          </cell>
        </row>
        <row r="1255">
          <cell r="A1255" t="str">
            <v>PVC Y 관</v>
          </cell>
          <cell r="B1255" t="str">
            <v>75*50</v>
          </cell>
          <cell r="D1255">
            <v>1533</v>
          </cell>
        </row>
        <row r="1256">
          <cell r="A1256" t="str">
            <v>PVC Y 관</v>
          </cell>
          <cell r="B1256" t="str">
            <v>75*65</v>
          </cell>
          <cell r="D1256">
            <v>2604</v>
          </cell>
        </row>
        <row r="1257">
          <cell r="A1257" t="str">
            <v>PVC Y 관</v>
          </cell>
          <cell r="B1257" t="str">
            <v>100*50</v>
          </cell>
          <cell r="D1257">
            <v>3387</v>
          </cell>
        </row>
        <row r="1258">
          <cell r="A1258" t="str">
            <v>PVC Y 관</v>
          </cell>
          <cell r="B1258" t="str">
            <v>100*75</v>
          </cell>
          <cell r="D1258">
            <v>4157</v>
          </cell>
        </row>
        <row r="1260">
          <cell r="A1260" t="str">
            <v>PVC CO</v>
          </cell>
          <cell r="B1260">
            <v>50</v>
          </cell>
          <cell r="D1260">
            <v>731</v>
          </cell>
        </row>
        <row r="1261">
          <cell r="A1261" t="str">
            <v>PVC CO</v>
          </cell>
          <cell r="B1261">
            <v>65</v>
          </cell>
          <cell r="D1261">
            <v>827</v>
          </cell>
        </row>
        <row r="1262">
          <cell r="A1262" t="str">
            <v>PVC CO</v>
          </cell>
          <cell r="B1262">
            <v>75</v>
          </cell>
          <cell r="D1262">
            <v>1169</v>
          </cell>
        </row>
        <row r="1263">
          <cell r="A1263" t="str">
            <v>PVC CO</v>
          </cell>
          <cell r="B1263">
            <v>100</v>
          </cell>
          <cell r="D1263">
            <v>1628</v>
          </cell>
        </row>
        <row r="1264">
          <cell r="A1264" t="str">
            <v>PVC CO</v>
          </cell>
          <cell r="B1264">
            <v>125</v>
          </cell>
          <cell r="D1264">
            <v>2805</v>
          </cell>
        </row>
        <row r="1265">
          <cell r="A1265" t="str">
            <v>PVC CO</v>
          </cell>
          <cell r="B1265">
            <v>200</v>
          </cell>
          <cell r="D1265">
            <v>4867</v>
          </cell>
        </row>
        <row r="1267">
          <cell r="A1267" t="str">
            <v>PVC 레듀셔</v>
          </cell>
          <cell r="B1267" t="str">
            <v>65*50</v>
          </cell>
        </row>
        <row r="1268">
          <cell r="A1268" t="str">
            <v>PVC 레듀셔</v>
          </cell>
          <cell r="B1268" t="str">
            <v>75*65</v>
          </cell>
        </row>
        <row r="1269">
          <cell r="A1269" t="str">
            <v>PVC 레듀셔</v>
          </cell>
          <cell r="B1269" t="str">
            <v>100*50</v>
          </cell>
        </row>
        <row r="1270">
          <cell r="A1270" t="str">
            <v>PVC 레듀셔</v>
          </cell>
          <cell r="B1270" t="str">
            <v>100*65</v>
          </cell>
        </row>
        <row r="1271">
          <cell r="A1271" t="str">
            <v>PVC 레듀셔</v>
          </cell>
          <cell r="B1271" t="str">
            <v>100*75</v>
          </cell>
        </row>
        <row r="1272">
          <cell r="A1272" t="str">
            <v>PVC 레듀셔</v>
          </cell>
          <cell r="B1272" t="str">
            <v>125*100</v>
          </cell>
        </row>
        <row r="1273">
          <cell r="A1273" t="str">
            <v>PVC 레듀셔</v>
          </cell>
          <cell r="B1273" t="str">
            <v>150*100</v>
          </cell>
        </row>
        <row r="1274">
          <cell r="A1274" t="str">
            <v>PVC 레듀셔</v>
          </cell>
          <cell r="B1274" t="str">
            <v>150*125</v>
          </cell>
        </row>
        <row r="1275">
          <cell r="A1275" t="str">
            <v>PVC 레듀셔</v>
          </cell>
          <cell r="B1275" t="str">
            <v>300*250</v>
          </cell>
        </row>
        <row r="1276">
          <cell r="A1276" t="str">
            <v>PVC 레듀셔</v>
          </cell>
          <cell r="B1276" t="str">
            <v>250*200</v>
          </cell>
        </row>
        <row r="1277">
          <cell r="A1277" t="str">
            <v>PVC 레듀셔</v>
          </cell>
          <cell r="B1277" t="str">
            <v>200*150</v>
          </cell>
        </row>
        <row r="1279">
          <cell r="A1279" t="str">
            <v>PVC 플랜지</v>
          </cell>
          <cell r="B1279">
            <v>25</v>
          </cell>
        </row>
        <row r="1280">
          <cell r="A1280" t="str">
            <v>PVC 플랜지</v>
          </cell>
          <cell r="B1280">
            <v>30</v>
          </cell>
        </row>
        <row r="1281">
          <cell r="A1281" t="str">
            <v>PVC 플랜지</v>
          </cell>
          <cell r="B1281">
            <v>40</v>
          </cell>
        </row>
        <row r="1282">
          <cell r="A1282" t="str">
            <v>PVC 플랜지</v>
          </cell>
          <cell r="B1282">
            <v>50</v>
          </cell>
        </row>
        <row r="1283">
          <cell r="A1283" t="str">
            <v>PVC 플랜지</v>
          </cell>
          <cell r="B1283">
            <v>65</v>
          </cell>
        </row>
        <row r="1284">
          <cell r="A1284" t="str">
            <v>PVC 플랜지</v>
          </cell>
          <cell r="B1284">
            <v>75</v>
          </cell>
        </row>
        <row r="1285">
          <cell r="A1285" t="str">
            <v>PVC 플랜지</v>
          </cell>
          <cell r="B1285">
            <v>100</v>
          </cell>
        </row>
        <row r="1286">
          <cell r="A1286" t="str">
            <v>PVC 플랜지</v>
          </cell>
          <cell r="B1286">
            <v>125</v>
          </cell>
        </row>
        <row r="1287">
          <cell r="A1287" t="str">
            <v>PVC 플랜지</v>
          </cell>
          <cell r="B1287">
            <v>150</v>
          </cell>
        </row>
        <row r="1288">
          <cell r="A1288" t="str">
            <v>PVC 플랜지</v>
          </cell>
          <cell r="B1288">
            <v>300</v>
          </cell>
        </row>
        <row r="1290">
          <cell r="A1290" t="str">
            <v>알루미늄테이프</v>
          </cell>
          <cell r="B1290" t="str">
            <v>25*100</v>
          </cell>
          <cell r="D1290">
            <v>3000</v>
          </cell>
        </row>
        <row r="1291">
          <cell r="A1291" t="str">
            <v>알루미늄테이프</v>
          </cell>
          <cell r="B1291" t="str">
            <v>30*100</v>
          </cell>
          <cell r="D1291">
            <v>3600</v>
          </cell>
        </row>
        <row r="1292">
          <cell r="A1292" t="str">
            <v>알루미늄테이프</v>
          </cell>
          <cell r="B1292" t="str">
            <v>40*100</v>
          </cell>
          <cell r="D1292">
            <v>4800</v>
          </cell>
        </row>
        <row r="1293">
          <cell r="A1293" t="str">
            <v>알루미늄테이프</v>
          </cell>
          <cell r="B1293" t="str">
            <v>50*100</v>
          </cell>
          <cell r="D1293">
            <v>6000</v>
          </cell>
        </row>
        <row r="1294">
          <cell r="A1294" t="str">
            <v>매직테이프</v>
          </cell>
          <cell r="B1294" t="str">
            <v>0.20*4*15M</v>
          </cell>
          <cell r="D1294">
            <v>1260</v>
          </cell>
        </row>
        <row r="1295">
          <cell r="A1295" t="str">
            <v>포리마테이프</v>
          </cell>
          <cell r="B1295"/>
          <cell r="D1295">
            <v>1370</v>
          </cell>
        </row>
        <row r="1297">
          <cell r="A1297" t="str">
            <v>유리섬유 셀프</v>
          </cell>
          <cell r="B1297">
            <v>15</v>
          </cell>
          <cell r="D1297">
            <v>1000</v>
          </cell>
        </row>
        <row r="1298">
          <cell r="A1298" t="str">
            <v>유리섬유 셀프</v>
          </cell>
          <cell r="B1298">
            <v>20</v>
          </cell>
          <cell r="D1298">
            <v>1100</v>
          </cell>
        </row>
        <row r="1299">
          <cell r="A1299" t="str">
            <v>유리섬유 셀프</v>
          </cell>
          <cell r="B1299">
            <v>25</v>
          </cell>
          <cell r="D1299">
            <v>1230</v>
          </cell>
        </row>
        <row r="1300">
          <cell r="A1300" t="str">
            <v>유리섬유 셀프</v>
          </cell>
          <cell r="B1300">
            <v>32</v>
          </cell>
          <cell r="D1300">
            <v>1410</v>
          </cell>
        </row>
        <row r="1301">
          <cell r="A1301" t="str">
            <v>유리섬유 셀프</v>
          </cell>
          <cell r="B1301">
            <v>40</v>
          </cell>
          <cell r="D1301">
            <v>1520</v>
          </cell>
        </row>
        <row r="1302">
          <cell r="A1302" t="str">
            <v>유리섬유 셀프</v>
          </cell>
          <cell r="B1302">
            <v>50</v>
          </cell>
          <cell r="D1302">
            <v>1790</v>
          </cell>
        </row>
        <row r="1303">
          <cell r="A1303" t="str">
            <v>유리섬유 셀프</v>
          </cell>
          <cell r="B1303">
            <v>65</v>
          </cell>
          <cell r="D1303">
            <v>1970</v>
          </cell>
        </row>
        <row r="1304">
          <cell r="A1304" t="str">
            <v>유리섬유 셀프</v>
          </cell>
          <cell r="B1304">
            <v>80</v>
          </cell>
          <cell r="D1304">
            <v>2250</v>
          </cell>
        </row>
        <row r="1305">
          <cell r="A1305" t="str">
            <v>유리섬유 셀프</v>
          </cell>
          <cell r="B1305">
            <v>100</v>
          </cell>
          <cell r="D1305">
            <v>2600</v>
          </cell>
        </row>
        <row r="1306">
          <cell r="A1306" t="str">
            <v>유리섬유 셀프</v>
          </cell>
          <cell r="B1306">
            <v>125</v>
          </cell>
          <cell r="D1306">
            <v>3090</v>
          </cell>
        </row>
        <row r="1307">
          <cell r="A1307" t="str">
            <v>유리섬유 셀프</v>
          </cell>
          <cell r="B1307">
            <v>150</v>
          </cell>
          <cell r="D1307">
            <v>3550</v>
          </cell>
        </row>
        <row r="1308">
          <cell r="A1308" t="str">
            <v>유리섬유 셀프</v>
          </cell>
          <cell r="B1308">
            <v>200</v>
          </cell>
          <cell r="D1308">
            <v>6077</v>
          </cell>
        </row>
        <row r="1309">
          <cell r="A1309" t="str">
            <v>유리섬유 셀프</v>
          </cell>
          <cell r="B1309">
            <v>250</v>
          </cell>
          <cell r="D1309">
            <v>7308</v>
          </cell>
        </row>
        <row r="1310">
          <cell r="A1310" t="str">
            <v>유리섬유 셀프</v>
          </cell>
          <cell r="B1310">
            <v>300</v>
          </cell>
          <cell r="D1310">
            <v>8500</v>
          </cell>
        </row>
        <row r="1312">
          <cell r="A1312" t="str">
            <v>가교발포폴리에틸렌</v>
          </cell>
          <cell r="B1312">
            <v>15</v>
          </cell>
          <cell r="D1312">
            <v>1190</v>
          </cell>
        </row>
        <row r="1313">
          <cell r="A1313" t="str">
            <v>가교발포폴리에틸렌</v>
          </cell>
          <cell r="B1313">
            <v>20</v>
          </cell>
          <cell r="D1313">
            <v>1328</v>
          </cell>
        </row>
        <row r="1314">
          <cell r="A1314" t="str">
            <v>가교발포폴리에틸렌</v>
          </cell>
          <cell r="B1314">
            <v>25</v>
          </cell>
          <cell r="D1314">
            <v>1447</v>
          </cell>
        </row>
        <row r="1315">
          <cell r="A1315" t="str">
            <v>가교발포폴리에틸렌</v>
          </cell>
          <cell r="B1315">
            <v>32</v>
          </cell>
          <cell r="D1315">
            <v>1619</v>
          </cell>
        </row>
        <row r="1316">
          <cell r="A1316" t="str">
            <v>가교발포폴리에틸렌</v>
          </cell>
          <cell r="B1316">
            <v>40</v>
          </cell>
          <cell r="D1316">
            <v>1800</v>
          </cell>
        </row>
        <row r="1317">
          <cell r="A1317" t="str">
            <v>가교발포폴리에틸렌</v>
          </cell>
          <cell r="B1317">
            <v>50</v>
          </cell>
          <cell r="D1317">
            <v>2194</v>
          </cell>
        </row>
        <row r="1318">
          <cell r="A1318" t="str">
            <v>가교발포폴리에틸렌</v>
          </cell>
          <cell r="B1318">
            <v>65</v>
          </cell>
          <cell r="D1318">
            <v>2775</v>
          </cell>
        </row>
        <row r="1319">
          <cell r="A1319" t="str">
            <v>가교발포폴리에틸렌</v>
          </cell>
          <cell r="B1319">
            <v>80</v>
          </cell>
          <cell r="D1319">
            <v>3060</v>
          </cell>
        </row>
        <row r="1320">
          <cell r="A1320" t="str">
            <v>가교발포폴리에틸렌</v>
          </cell>
          <cell r="B1320">
            <v>100</v>
          </cell>
          <cell r="D1320">
            <v>3897</v>
          </cell>
        </row>
        <row r="1321">
          <cell r="A1321" t="str">
            <v>가교발포폴리에틸렌</v>
          </cell>
          <cell r="B1321">
            <v>125</v>
          </cell>
          <cell r="D1321">
            <v>5134</v>
          </cell>
        </row>
        <row r="1322">
          <cell r="A1322" t="str">
            <v>가교발포폴리에틸렌</v>
          </cell>
          <cell r="B1322">
            <v>150</v>
          </cell>
          <cell r="D1322">
            <v>6672</v>
          </cell>
        </row>
        <row r="1323">
          <cell r="A1323" t="str">
            <v>가교발포폴리에틸렌</v>
          </cell>
          <cell r="B1323">
            <v>200</v>
          </cell>
          <cell r="D1323">
            <v>9224</v>
          </cell>
        </row>
        <row r="1325">
          <cell r="A1325" t="str">
            <v>고무발포보온재</v>
          </cell>
          <cell r="B1325">
            <v>15</v>
          </cell>
          <cell r="D1325">
            <v>2827</v>
          </cell>
        </row>
        <row r="1326">
          <cell r="A1326" t="str">
            <v>고무발포보온재</v>
          </cell>
          <cell r="B1326">
            <v>20</v>
          </cell>
          <cell r="D1326">
            <v>3484</v>
          </cell>
        </row>
        <row r="1327">
          <cell r="A1327" t="str">
            <v>고무발포보온재</v>
          </cell>
          <cell r="B1327">
            <v>25</v>
          </cell>
          <cell r="D1327">
            <v>4485</v>
          </cell>
        </row>
        <row r="1328">
          <cell r="A1328" t="str">
            <v>고무발포보온재</v>
          </cell>
          <cell r="B1328">
            <v>32</v>
          </cell>
          <cell r="D1328">
            <v>6141</v>
          </cell>
        </row>
        <row r="1329">
          <cell r="A1329" t="str">
            <v>고무발포보온재</v>
          </cell>
          <cell r="B1329">
            <v>40</v>
          </cell>
          <cell r="D1329">
            <v>6712</v>
          </cell>
        </row>
        <row r="1330">
          <cell r="A1330" t="str">
            <v>고무발포보온재</v>
          </cell>
          <cell r="B1330">
            <v>50</v>
          </cell>
          <cell r="D1330">
            <v>8225</v>
          </cell>
        </row>
        <row r="1331">
          <cell r="A1331" t="str">
            <v>고무발포보온재</v>
          </cell>
          <cell r="B1331">
            <v>65</v>
          </cell>
          <cell r="D1331">
            <v>10080</v>
          </cell>
        </row>
        <row r="1332">
          <cell r="A1332" t="str">
            <v>고무발포보온재</v>
          </cell>
          <cell r="B1332">
            <v>80</v>
          </cell>
          <cell r="D1332">
            <v>10882</v>
          </cell>
        </row>
        <row r="1333">
          <cell r="A1333" t="str">
            <v>고무발포보온재</v>
          </cell>
          <cell r="B1333">
            <v>100</v>
          </cell>
          <cell r="D1333">
            <v>11703</v>
          </cell>
        </row>
        <row r="1334">
          <cell r="A1334" t="str">
            <v>고무발포보온재</v>
          </cell>
          <cell r="B1334">
            <v>125</v>
          </cell>
          <cell r="D1334">
            <v>13504</v>
          </cell>
        </row>
        <row r="1335">
          <cell r="A1335" t="str">
            <v>고무발포보온재</v>
          </cell>
          <cell r="B1335">
            <v>150</v>
          </cell>
          <cell r="D1335">
            <v>15304</v>
          </cell>
        </row>
        <row r="1336">
          <cell r="A1336" t="str">
            <v>고무발포보온재</v>
          </cell>
          <cell r="B1336">
            <v>200</v>
          </cell>
          <cell r="D1336">
            <v>18905</v>
          </cell>
        </row>
        <row r="1338">
          <cell r="A1338" t="str">
            <v>PVC 테이프</v>
          </cell>
          <cell r="B1338" t="str">
            <v>50mm*50m</v>
          </cell>
          <cell r="D1338">
            <v>7500</v>
          </cell>
        </row>
        <row r="1340">
          <cell r="A1340" t="str">
            <v>파이프 행거</v>
          </cell>
          <cell r="B1340">
            <v>15</v>
          </cell>
          <cell r="D1340">
            <v>300</v>
          </cell>
        </row>
        <row r="1341">
          <cell r="A1341" t="str">
            <v>파이프 행거</v>
          </cell>
          <cell r="B1341">
            <v>20</v>
          </cell>
          <cell r="D1341">
            <v>320</v>
          </cell>
        </row>
        <row r="1342">
          <cell r="A1342" t="str">
            <v>파이프 행거</v>
          </cell>
          <cell r="B1342">
            <v>25</v>
          </cell>
          <cell r="D1342">
            <v>360</v>
          </cell>
        </row>
        <row r="1343">
          <cell r="A1343" t="str">
            <v>파이프 행거</v>
          </cell>
          <cell r="B1343">
            <v>32</v>
          </cell>
          <cell r="D1343">
            <v>400</v>
          </cell>
        </row>
        <row r="1344">
          <cell r="A1344" t="str">
            <v>파이프 행거</v>
          </cell>
          <cell r="B1344">
            <v>40</v>
          </cell>
          <cell r="D1344">
            <v>440</v>
          </cell>
        </row>
        <row r="1345">
          <cell r="A1345" t="str">
            <v>파이프 행거</v>
          </cell>
          <cell r="B1345">
            <v>50</v>
          </cell>
          <cell r="D1345">
            <v>600</v>
          </cell>
        </row>
        <row r="1346">
          <cell r="A1346" t="str">
            <v>파이프 행거</v>
          </cell>
          <cell r="B1346">
            <v>65</v>
          </cell>
          <cell r="D1346">
            <v>720</v>
          </cell>
        </row>
        <row r="1347">
          <cell r="A1347" t="str">
            <v>파이프 행거</v>
          </cell>
          <cell r="B1347">
            <v>80</v>
          </cell>
          <cell r="D1347">
            <v>900</v>
          </cell>
        </row>
        <row r="1348">
          <cell r="A1348" t="str">
            <v>파이프 행거</v>
          </cell>
          <cell r="B1348">
            <v>100</v>
          </cell>
          <cell r="D1348">
            <v>1200</v>
          </cell>
        </row>
        <row r="1349">
          <cell r="A1349" t="str">
            <v>파이프 행거</v>
          </cell>
          <cell r="B1349">
            <v>125</v>
          </cell>
          <cell r="D1349">
            <v>1500</v>
          </cell>
        </row>
        <row r="1350">
          <cell r="A1350" t="str">
            <v>파이프 행거</v>
          </cell>
          <cell r="B1350">
            <v>150</v>
          </cell>
          <cell r="D1350">
            <v>3000</v>
          </cell>
        </row>
        <row r="1351">
          <cell r="A1351" t="str">
            <v>파이프 행거</v>
          </cell>
          <cell r="B1351">
            <v>200</v>
          </cell>
          <cell r="D1351">
            <v>3600</v>
          </cell>
        </row>
        <row r="1352">
          <cell r="A1352" t="str">
            <v>파이프 행거</v>
          </cell>
          <cell r="B1352">
            <v>250</v>
          </cell>
          <cell r="D1352">
            <v>6000</v>
          </cell>
        </row>
        <row r="1353">
          <cell r="A1353" t="str">
            <v>파이프 행거</v>
          </cell>
          <cell r="B1353">
            <v>300</v>
          </cell>
          <cell r="D1353">
            <v>13500</v>
          </cell>
        </row>
        <row r="1355">
          <cell r="A1355" t="str">
            <v>파이프 행거(절연)</v>
          </cell>
          <cell r="B1355">
            <v>15</v>
          </cell>
          <cell r="D1355">
            <v>450</v>
          </cell>
        </row>
        <row r="1356">
          <cell r="A1356" t="str">
            <v>파이프 행거(절연)</v>
          </cell>
          <cell r="B1356">
            <v>25</v>
          </cell>
          <cell r="D1356">
            <v>600</v>
          </cell>
        </row>
        <row r="1357">
          <cell r="A1357" t="str">
            <v>파이프 행거(절연)</v>
          </cell>
          <cell r="B1357">
            <v>20</v>
          </cell>
          <cell r="D1357">
            <v>550</v>
          </cell>
        </row>
        <row r="1358">
          <cell r="A1358" t="str">
            <v>파이프 행거(절연)</v>
          </cell>
          <cell r="B1358">
            <v>32</v>
          </cell>
          <cell r="D1358">
            <v>660</v>
          </cell>
        </row>
        <row r="1359">
          <cell r="A1359" t="str">
            <v>파이프 행거(절연)</v>
          </cell>
          <cell r="B1359">
            <v>40</v>
          </cell>
          <cell r="D1359">
            <v>720</v>
          </cell>
        </row>
        <row r="1360">
          <cell r="A1360" t="str">
            <v>파이프 행거(절연)</v>
          </cell>
          <cell r="B1360">
            <v>50</v>
          </cell>
          <cell r="D1360">
            <v>840</v>
          </cell>
        </row>
        <row r="1361">
          <cell r="A1361" t="str">
            <v>파이프 행거(절연)</v>
          </cell>
          <cell r="B1361">
            <v>65</v>
          </cell>
          <cell r="D1361">
            <v>900</v>
          </cell>
        </row>
        <row r="1362">
          <cell r="A1362" t="str">
            <v>파이프 행거(절연)</v>
          </cell>
          <cell r="B1362">
            <v>80</v>
          </cell>
          <cell r="D1362">
            <v>1200</v>
          </cell>
        </row>
        <row r="1363">
          <cell r="A1363" t="str">
            <v>파이프 행거(절연)</v>
          </cell>
          <cell r="B1363">
            <v>100</v>
          </cell>
          <cell r="D1363">
            <v>1440</v>
          </cell>
        </row>
        <row r="1364">
          <cell r="A1364" t="str">
            <v>파이프 행거(절연)</v>
          </cell>
          <cell r="B1364">
            <v>125</v>
          </cell>
          <cell r="D1364">
            <v>2160</v>
          </cell>
        </row>
        <row r="1365">
          <cell r="A1365" t="str">
            <v>파이프 행거(절연)</v>
          </cell>
          <cell r="B1365">
            <v>150</v>
          </cell>
          <cell r="D1365">
            <v>2580</v>
          </cell>
        </row>
        <row r="1366">
          <cell r="A1366" t="str">
            <v>파이프 행거(절연)</v>
          </cell>
          <cell r="B1366">
            <v>200</v>
          </cell>
          <cell r="D1366">
            <v>3000</v>
          </cell>
        </row>
        <row r="1367">
          <cell r="A1367" t="str">
            <v>파이프 행거(절연)</v>
          </cell>
          <cell r="B1367">
            <v>250</v>
          </cell>
          <cell r="D1367">
            <v>4800</v>
          </cell>
        </row>
        <row r="1368">
          <cell r="A1368" t="str">
            <v>파이프 행거(절연)</v>
          </cell>
          <cell r="B1368">
            <v>300</v>
          </cell>
          <cell r="D1368">
            <v>6000</v>
          </cell>
        </row>
        <row r="1370">
          <cell r="A1370" t="str">
            <v>레스팅슈</v>
          </cell>
          <cell r="B1370">
            <v>25</v>
          </cell>
          <cell r="D1370">
            <v>9560</v>
          </cell>
        </row>
        <row r="1371">
          <cell r="A1371" t="str">
            <v>레스팅슈</v>
          </cell>
          <cell r="B1371">
            <v>32</v>
          </cell>
          <cell r="D1371">
            <v>10000</v>
          </cell>
        </row>
        <row r="1372">
          <cell r="A1372" t="str">
            <v>레스팅슈</v>
          </cell>
          <cell r="B1372">
            <v>40</v>
          </cell>
          <cell r="D1372">
            <v>10300</v>
          </cell>
        </row>
        <row r="1373">
          <cell r="A1373" t="str">
            <v>레스팅슈</v>
          </cell>
          <cell r="B1373">
            <v>50</v>
          </cell>
          <cell r="D1373">
            <v>11500</v>
          </cell>
        </row>
        <row r="1374">
          <cell r="A1374" t="str">
            <v>레스팅슈</v>
          </cell>
          <cell r="B1374">
            <v>65</v>
          </cell>
          <cell r="D1374">
            <v>12500</v>
          </cell>
        </row>
        <row r="1375">
          <cell r="A1375" t="str">
            <v>레스팅슈</v>
          </cell>
          <cell r="B1375">
            <v>80</v>
          </cell>
          <cell r="D1375">
            <v>13500</v>
          </cell>
        </row>
        <row r="1376">
          <cell r="A1376" t="str">
            <v>레스팅슈</v>
          </cell>
          <cell r="B1376">
            <v>100</v>
          </cell>
          <cell r="D1376">
            <v>15800</v>
          </cell>
        </row>
        <row r="1377">
          <cell r="A1377" t="str">
            <v>레스팅슈</v>
          </cell>
          <cell r="B1377">
            <v>125</v>
          </cell>
          <cell r="D1377">
            <v>18500</v>
          </cell>
        </row>
        <row r="1378">
          <cell r="A1378" t="str">
            <v>레스팅슈</v>
          </cell>
          <cell r="B1378">
            <v>150</v>
          </cell>
          <cell r="D1378">
            <v>19300</v>
          </cell>
        </row>
        <row r="1379">
          <cell r="A1379" t="str">
            <v>레스팅슈</v>
          </cell>
          <cell r="B1379">
            <v>200</v>
          </cell>
          <cell r="D1379">
            <v>21800</v>
          </cell>
        </row>
        <row r="1380">
          <cell r="A1380" t="str">
            <v>레스팅슈</v>
          </cell>
          <cell r="B1380">
            <v>250</v>
          </cell>
          <cell r="D1380">
            <v>22600</v>
          </cell>
        </row>
        <row r="1382">
          <cell r="A1382" t="str">
            <v>레스팅슈</v>
          </cell>
          <cell r="B1382">
            <v>25</v>
          </cell>
          <cell r="D1382">
            <v>5200</v>
          </cell>
        </row>
        <row r="1383">
          <cell r="A1383" t="str">
            <v>레스팅슈</v>
          </cell>
          <cell r="B1383">
            <v>32</v>
          </cell>
          <cell r="D1383">
            <v>5200</v>
          </cell>
        </row>
        <row r="1384">
          <cell r="A1384" t="str">
            <v>레스팅슈</v>
          </cell>
          <cell r="B1384">
            <v>40</v>
          </cell>
          <cell r="D1384">
            <v>5200</v>
          </cell>
        </row>
        <row r="1385">
          <cell r="A1385" t="str">
            <v>레스팅슈</v>
          </cell>
          <cell r="B1385">
            <v>50</v>
          </cell>
          <cell r="D1385">
            <v>5580</v>
          </cell>
        </row>
        <row r="1386">
          <cell r="A1386" t="str">
            <v>레스팅슈</v>
          </cell>
          <cell r="B1386">
            <v>65</v>
          </cell>
          <cell r="D1386">
            <v>6150</v>
          </cell>
        </row>
        <row r="1387">
          <cell r="A1387" t="str">
            <v>레스팅슈</v>
          </cell>
          <cell r="B1387">
            <v>80</v>
          </cell>
          <cell r="D1387">
            <v>7200</v>
          </cell>
        </row>
        <row r="1388">
          <cell r="A1388" t="str">
            <v>레스팅슈</v>
          </cell>
          <cell r="B1388">
            <v>100</v>
          </cell>
          <cell r="D1388">
            <v>8100</v>
          </cell>
        </row>
        <row r="1389">
          <cell r="A1389" t="str">
            <v>레스팅슈</v>
          </cell>
          <cell r="B1389">
            <v>125</v>
          </cell>
          <cell r="D1389">
            <v>9200</v>
          </cell>
        </row>
        <row r="1390">
          <cell r="A1390" t="str">
            <v>레스팅슈</v>
          </cell>
          <cell r="B1390">
            <v>150</v>
          </cell>
          <cell r="D1390">
            <v>21800</v>
          </cell>
        </row>
        <row r="1391">
          <cell r="A1391" t="str">
            <v>레스팅슈</v>
          </cell>
          <cell r="B1391">
            <v>200</v>
          </cell>
          <cell r="D1391">
            <v>22600</v>
          </cell>
        </row>
        <row r="1393">
          <cell r="A1393" t="str">
            <v>압력계</v>
          </cell>
          <cell r="B1393">
            <v>50</v>
          </cell>
          <cell r="D1393">
            <v>5500</v>
          </cell>
        </row>
        <row r="1394">
          <cell r="A1394" t="str">
            <v>압력계</v>
          </cell>
          <cell r="B1394">
            <v>75</v>
          </cell>
          <cell r="D1394">
            <v>6500</v>
          </cell>
        </row>
        <row r="1395">
          <cell r="A1395" t="str">
            <v>압력계</v>
          </cell>
          <cell r="B1395">
            <v>100</v>
          </cell>
          <cell r="D1395">
            <v>6900</v>
          </cell>
        </row>
        <row r="1396">
          <cell r="A1396" t="str">
            <v>온도계</v>
          </cell>
          <cell r="B1396">
            <v>100</v>
          </cell>
          <cell r="D1396">
            <v>16600</v>
          </cell>
        </row>
        <row r="1398">
          <cell r="A1398" t="str">
            <v>전산볼트</v>
          </cell>
          <cell r="B1398" t="str">
            <v>900*16</v>
          </cell>
          <cell r="D1398">
            <v>600</v>
          </cell>
        </row>
        <row r="1399">
          <cell r="A1399" t="str">
            <v>은납봉</v>
          </cell>
          <cell r="B1399">
            <v>0.05</v>
          </cell>
          <cell r="D1399">
            <v>23000</v>
          </cell>
        </row>
        <row r="1400">
          <cell r="A1400" t="str">
            <v>셋트앵커볼트</v>
          </cell>
          <cell r="B1400" t="str">
            <v>3/8"</v>
          </cell>
          <cell r="D1400">
            <v>80</v>
          </cell>
        </row>
        <row r="1402">
          <cell r="A1402" t="str">
            <v>스트롱앙카</v>
          </cell>
          <cell r="B1402" t="str">
            <v>5/16</v>
          </cell>
          <cell r="D1402">
            <v>41</v>
          </cell>
        </row>
        <row r="1403">
          <cell r="A1403" t="str">
            <v>스트롱앙카</v>
          </cell>
          <cell r="B1403" t="str">
            <v>3/8</v>
          </cell>
          <cell r="D1403">
            <v>43</v>
          </cell>
        </row>
        <row r="1404">
          <cell r="A1404" t="str">
            <v>스트롱앙카</v>
          </cell>
          <cell r="B1404" t="str">
            <v>1/2</v>
          </cell>
          <cell r="D1404">
            <v>72</v>
          </cell>
        </row>
        <row r="1405">
          <cell r="A1405" t="str">
            <v>스트롱앙카</v>
          </cell>
          <cell r="B1405" t="str">
            <v>5/8</v>
          </cell>
          <cell r="D1405">
            <v>180</v>
          </cell>
        </row>
        <row r="1406">
          <cell r="A1406" t="str">
            <v>스트롱앙카</v>
          </cell>
          <cell r="B1406" t="str">
            <v>3/4</v>
          </cell>
          <cell r="D1406">
            <v>320</v>
          </cell>
        </row>
        <row r="1407">
          <cell r="A1407" t="str">
            <v>스트롱앙카</v>
          </cell>
          <cell r="B1407" t="str">
            <v>7/8</v>
          </cell>
          <cell r="D1407">
            <v>540</v>
          </cell>
        </row>
        <row r="1409">
          <cell r="A1409" t="str">
            <v>육각볼트 M12</v>
          </cell>
          <cell r="B1409" t="str">
            <v>20</v>
          </cell>
          <cell r="D1409">
            <v>49</v>
          </cell>
        </row>
        <row r="1410">
          <cell r="A1410" t="str">
            <v>육각볼트 M12</v>
          </cell>
          <cell r="B1410" t="str">
            <v>25</v>
          </cell>
          <cell r="D1410">
            <v>49</v>
          </cell>
        </row>
        <row r="1411">
          <cell r="A1411" t="str">
            <v>육각볼트 M12</v>
          </cell>
          <cell r="B1411" t="str">
            <v>30</v>
          </cell>
          <cell r="D1411">
            <v>52</v>
          </cell>
        </row>
        <row r="1412">
          <cell r="A1412" t="str">
            <v>육각볼트 M14</v>
          </cell>
          <cell r="B1412" t="str">
            <v>25</v>
          </cell>
          <cell r="D1412">
            <v>87</v>
          </cell>
        </row>
        <row r="1413">
          <cell r="A1413" t="str">
            <v>육각볼트 M14</v>
          </cell>
          <cell r="B1413" t="str">
            <v>30</v>
          </cell>
          <cell r="D1413">
            <v>87</v>
          </cell>
        </row>
        <row r="1414">
          <cell r="A1414" t="str">
            <v>육각볼트 M14</v>
          </cell>
          <cell r="B1414" t="str">
            <v>35</v>
          </cell>
          <cell r="D1414">
            <v>94</v>
          </cell>
        </row>
        <row r="1415">
          <cell r="A1415" t="str">
            <v>육각볼트 M16</v>
          </cell>
          <cell r="B1415" t="str">
            <v>25</v>
          </cell>
          <cell r="D1415">
            <v>97</v>
          </cell>
        </row>
        <row r="1416">
          <cell r="A1416" t="str">
            <v>육각볼트 M16</v>
          </cell>
          <cell r="B1416" t="str">
            <v>30</v>
          </cell>
          <cell r="D1416">
            <v>97</v>
          </cell>
        </row>
        <row r="1417">
          <cell r="A1417" t="str">
            <v>육각볼트 M16</v>
          </cell>
          <cell r="B1417" t="str">
            <v>35</v>
          </cell>
          <cell r="D1417">
            <v>104</v>
          </cell>
        </row>
        <row r="1419">
          <cell r="A1419" t="str">
            <v>스테인레스 볼트,너트</v>
          </cell>
          <cell r="B1419" t="str">
            <v>M20*200</v>
          </cell>
          <cell r="D1419">
            <v>3200</v>
          </cell>
        </row>
        <row r="1420">
          <cell r="A1420" t="str">
            <v>스테인레스 볼트,너트</v>
          </cell>
          <cell r="B1420" t="str">
            <v>M20*160</v>
          </cell>
          <cell r="D1420">
            <v>2500</v>
          </cell>
        </row>
        <row r="1421">
          <cell r="A1421" t="str">
            <v>스테인레스 볼트,너트</v>
          </cell>
          <cell r="B1421" t="str">
            <v>M20*120</v>
          </cell>
          <cell r="D1421">
            <v>1764</v>
          </cell>
        </row>
        <row r="1422">
          <cell r="A1422" t="str">
            <v>스테인레스 볼트,너트</v>
          </cell>
          <cell r="B1422" t="str">
            <v>M20*75</v>
          </cell>
          <cell r="D1422">
            <v>1267</v>
          </cell>
        </row>
        <row r="1423">
          <cell r="A1423" t="str">
            <v>스테인레스 볼트,너트</v>
          </cell>
          <cell r="B1423" t="str">
            <v>M20*65</v>
          </cell>
          <cell r="D1423">
            <v>1150</v>
          </cell>
        </row>
        <row r="1425">
          <cell r="A1425" t="str">
            <v>전산볼트</v>
          </cell>
          <cell r="B1425" t="str">
            <v>3/8"</v>
          </cell>
          <cell r="D1425">
            <v>319</v>
          </cell>
        </row>
        <row r="1426">
          <cell r="A1426" t="str">
            <v>전산볼트(스텐)</v>
          </cell>
          <cell r="B1426" t="str">
            <v>3/8"</v>
          </cell>
          <cell r="D1426">
            <v>1890</v>
          </cell>
        </row>
        <row r="1427">
          <cell r="A1427" t="str">
            <v>U 볼트</v>
          </cell>
          <cell r="B1427">
            <v>15</v>
          </cell>
          <cell r="D1427">
            <v>75</v>
          </cell>
        </row>
        <row r="1428">
          <cell r="A1428" t="str">
            <v>U 볼트</v>
          </cell>
          <cell r="B1428">
            <v>20</v>
          </cell>
          <cell r="D1428">
            <v>77</v>
          </cell>
        </row>
        <row r="1429">
          <cell r="A1429" t="str">
            <v>U 볼트</v>
          </cell>
          <cell r="B1429">
            <v>25</v>
          </cell>
          <cell r="D1429">
            <v>81</v>
          </cell>
        </row>
        <row r="1430">
          <cell r="A1430" t="str">
            <v>U 볼트</v>
          </cell>
          <cell r="B1430">
            <v>32</v>
          </cell>
          <cell r="D1430">
            <v>87</v>
          </cell>
        </row>
        <row r="1431">
          <cell r="A1431" t="str">
            <v>U 볼트</v>
          </cell>
          <cell r="B1431">
            <v>40</v>
          </cell>
          <cell r="D1431">
            <v>95</v>
          </cell>
        </row>
        <row r="1432">
          <cell r="A1432" t="str">
            <v>U 볼트</v>
          </cell>
          <cell r="B1432">
            <v>50</v>
          </cell>
          <cell r="D1432">
            <v>107</v>
          </cell>
        </row>
        <row r="1433">
          <cell r="A1433" t="str">
            <v>U 볼트</v>
          </cell>
          <cell r="B1433">
            <v>65</v>
          </cell>
          <cell r="D1433">
            <v>121</v>
          </cell>
        </row>
        <row r="1434">
          <cell r="A1434" t="str">
            <v>U 볼트</v>
          </cell>
          <cell r="B1434">
            <v>80</v>
          </cell>
          <cell r="D1434">
            <v>133</v>
          </cell>
        </row>
        <row r="1435">
          <cell r="A1435" t="str">
            <v>U 볼트</v>
          </cell>
          <cell r="B1435">
            <v>100</v>
          </cell>
          <cell r="D1435">
            <v>154</v>
          </cell>
        </row>
        <row r="1436">
          <cell r="A1436" t="str">
            <v>U 볼트</v>
          </cell>
          <cell r="B1436">
            <v>125</v>
          </cell>
          <cell r="D1436">
            <v>169</v>
          </cell>
        </row>
        <row r="1437">
          <cell r="A1437" t="str">
            <v>U 볼트</v>
          </cell>
          <cell r="B1437">
            <v>150</v>
          </cell>
          <cell r="D1437">
            <v>209</v>
          </cell>
        </row>
        <row r="1439">
          <cell r="A1439" t="str">
            <v>U볼트(스텐)</v>
          </cell>
          <cell r="B1439">
            <v>15</v>
          </cell>
          <cell r="D1439">
            <v>429</v>
          </cell>
        </row>
        <row r="1440">
          <cell r="A1440" t="str">
            <v>U볼트(스텐)</v>
          </cell>
          <cell r="B1440">
            <v>20</v>
          </cell>
          <cell r="D1440">
            <v>495</v>
          </cell>
        </row>
        <row r="1441">
          <cell r="A1441" t="str">
            <v>U볼트(스텐)</v>
          </cell>
          <cell r="B1441">
            <v>25</v>
          </cell>
          <cell r="D1441">
            <v>550</v>
          </cell>
        </row>
        <row r="1442">
          <cell r="A1442" t="str">
            <v>U볼트(스텐)</v>
          </cell>
          <cell r="B1442">
            <v>32</v>
          </cell>
          <cell r="D1442">
            <v>627</v>
          </cell>
        </row>
        <row r="1443">
          <cell r="A1443" t="str">
            <v>U볼트(스텐)</v>
          </cell>
          <cell r="B1443">
            <v>40</v>
          </cell>
          <cell r="D1443">
            <v>693</v>
          </cell>
        </row>
        <row r="1444">
          <cell r="A1444" t="str">
            <v>U볼트(스텐)</v>
          </cell>
          <cell r="B1444">
            <v>50</v>
          </cell>
          <cell r="D1444">
            <v>770</v>
          </cell>
        </row>
        <row r="1445">
          <cell r="A1445" t="str">
            <v>U볼트(스텐)</v>
          </cell>
          <cell r="B1445">
            <v>65</v>
          </cell>
          <cell r="D1445">
            <v>847</v>
          </cell>
        </row>
        <row r="1446">
          <cell r="A1446" t="str">
            <v>U볼트(스텐)</v>
          </cell>
          <cell r="B1446">
            <v>80</v>
          </cell>
          <cell r="D1446">
            <v>924</v>
          </cell>
        </row>
        <row r="1447">
          <cell r="A1447" t="str">
            <v>U볼트(스텐)</v>
          </cell>
          <cell r="B1447">
            <v>100</v>
          </cell>
          <cell r="D1447">
            <v>1012</v>
          </cell>
        </row>
        <row r="1448">
          <cell r="A1448" t="str">
            <v>U볼트(스텐)</v>
          </cell>
          <cell r="B1448">
            <v>125</v>
          </cell>
          <cell r="D1448">
            <v>1089</v>
          </cell>
        </row>
        <row r="1449">
          <cell r="A1449" t="str">
            <v>U볼트(스텐)</v>
          </cell>
          <cell r="B1449">
            <v>150</v>
          </cell>
          <cell r="D1449">
            <v>1254</v>
          </cell>
        </row>
        <row r="1451">
          <cell r="A1451" t="str">
            <v>절연 U볼트</v>
          </cell>
          <cell r="B1451">
            <v>15</v>
          </cell>
          <cell r="D1451">
            <v>300</v>
          </cell>
        </row>
        <row r="1452">
          <cell r="A1452" t="str">
            <v>절연 U볼트</v>
          </cell>
          <cell r="B1452">
            <v>20</v>
          </cell>
          <cell r="D1452">
            <v>350</v>
          </cell>
        </row>
        <row r="1453">
          <cell r="A1453" t="str">
            <v>절연 U볼트</v>
          </cell>
          <cell r="B1453">
            <v>25</v>
          </cell>
          <cell r="D1453">
            <v>380</v>
          </cell>
        </row>
        <row r="1454">
          <cell r="A1454" t="str">
            <v>절연 U볼트</v>
          </cell>
          <cell r="B1454">
            <v>32</v>
          </cell>
          <cell r="D1454">
            <v>410</v>
          </cell>
        </row>
        <row r="1455">
          <cell r="A1455" t="str">
            <v>절연 U볼트</v>
          </cell>
          <cell r="B1455">
            <v>40</v>
          </cell>
          <cell r="D1455">
            <v>450</v>
          </cell>
        </row>
        <row r="1456">
          <cell r="A1456" t="str">
            <v>절연 U볼트</v>
          </cell>
          <cell r="B1456">
            <v>50</v>
          </cell>
          <cell r="D1456">
            <v>520</v>
          </cell>
        </row>
        <row r="1457">
          <cell r="A1457" t="str">
            <v>절연 U볼트</v>
          </cell>
          <cell r="B1457">
            <v>65</v>
          </cell>
          <cell r="D1457">
            <v>700</v>
          </cell>
        </row>
        <row r="1458">
          <cell r="A1458" t="str">
            <v>절연 U볼트</v>
          </cell>
          <cell r="B1458">
            <v>80</v>
          </cell>
          <cell r="D1458">
            <v>770</v>
          </cell>
        </row>
        <row r="1459">
          <cell r="A1459" t="str">
            <v>절연 U볼트</v>
          </cell>
          <cell r="B1459">
            <v>100</v>
          </cell>
          <cell r="D1459">
            <v>900</v>
          </cell>
        </row>
        <row r="1460">
          <cell r="A1460" t="str">
            <v>절연 U볼트</v>
          </cell>
          <cell r="B1460">
            <v>125</v>
          </cell>
          <cell r="D1460">
            <v>1850</v>
          </cell>
        </row>
        <row r="1461">
          <cell r="A1461" t="str">
            <v>절연 U볼트</v>
          </cell>
          <cell r="B1461">
            <v>150</v>
          </cell>
          <cell r="D1461">
            <v>2200</v>
          </cell>
        </row>
        <row r="1463">
          <cell r="A1463" t="str">
            <v>패킹</v>
          </cell>
          <cell r="B1463" t="str">
            <v>150</v>
          </cell>
          <cell r="D1463">
            <v>1300</v>
          </cell>
        </row>
        <row r="1464">
          <cell r="A1464" t="str">
            <v>패킹</v>
          </cell>
          <cell r="B1464" t="str">
            <v>125</v>
          </cell>
          <cell r="D1464">
            <v>980</v>
          </cell>
        </row>
        <row r="1465">
          <cell r="A1465" t="str">
            <v>패킹</v>
          </cell>
          <cell r="B1465" t="str">
            <v>100</v>
          </cell>
          <cell r="D1465">
            <v>700</v>
          </cell>
        </row>
        <row r="1466">
          <cell r="A1466" t="str">
            <v>패킹</v>
          </cell>
          <cell r="B1466" t="str">
            <v>80</v>
          </cell>
          <cell r="D1466">
            <v>550</v>
          </cell>
        </row>
        <row r="1467">
          <cell r="A1467" t="str">
            <v>패킹</v>
          </cell>
          <cell r="B1467" t="str">
            <v>65</v>
          </cell>
          <cell r="D1467">
            <v>450</v>
          </cell>
        </row>
        <row r="1468">
          <cell r="A1468" t="str">
            <v>패킹</v>
          </cell>
          <cell r="B1468" t="str">
            <v>50</v>
          </cell>
          <cell r="D1468">
            <v>300</v>
          </cell>
        </row>
        <row r="1470">
          <cell r="A1470" t="str">
            <v>고무패킹</v>
          </cell>
          <cell r="B1470" t="str">
            <v>50</v>
          </cell>
          <cell r="D1470">
            <v>300</v>
          </cell>
        </row>
        <row r="1471">
          <cell r="A1471" t="str">
            <v>고무패킹</v>
          </cell>
          <cell r="B1471" t="str">
            <v>65</v>
          </cell>
          <cell r="D1471">
            <v>400</v>
          </cell>
        </row>
        <row r="1472">
          <cell r="A1472" t="str">
            <v>고무패킹</v>
          </cell>
          <cell r="B1472" t="str">
            <v>80</v>
          </cell>
          <cell r="D1472">
            <v>450</v>
          </cell>
        </row>
        <row r="1473">
          <cell r="A1473" t="str">
            <v>고무패킹</v>
          </cell>
          <cell r="B1473" t="str">
            <v>100</v>
          </cell>
          <cell r="D1473">
            <v>500</v>
          </cell>
        </row>
        <row r="1474">
          <cell r="A1474" t="str">
            <v>고무패킹</v>
          </cell>
          <cell r="B1474" t="str">
            <v>125</v>
          </cell>
          <cell r="D1474">
            <v>600</v>
          </cell>
        </row>
        <row r="1476">
          <cell r="A1476" t="str">
            <v>락카</v>
          </cell>
          <cell r="B1476"/>
          <cell r="D1476">
            <v>1500</v>
          </cell>
        </row>
        <row r="1477">
          <cell r="A1477" t="str">
            <v>밴드</v>
          </cell>
          <cell r="B1477"/>
          <cell r="D1477">
            <v>2500</v>
          </cell>
        </row>
        <row r="1478">
          <cell r="A1478" t="str">
            <v>사이폰관</v>
          </cell>
          <cell r="B1478" t="str">
            <v>3/8</v>
          </cell>
          <cell r="D1478">
            <v>830</v>
          </cell>
        </row>
        <row r="1480">
          <cell r="A1480" t="str">
            <v>주철관 노허브</v>
          </cell>
          <cell r="B1480">
            <v>50</v>
          </cell>
          <cell r="D1480">
            <v>14280</v>
          </cell>
        </row>
        <row r="1481">
          <cell r="A1481" t="str">
            <v>주철관 노허브</v>
          </cell>
          <cell r="B1481">
            <v>75</v>
          </cell>
          <cell r="D1481">
            <v>19040</v>
          </cell>
        </row>
        <row r="1482">
          <cell r="A1482" t="str">
            <v>주철관 노허브</v>
          </cell>
          <cell r="B1482">
            <v>100</v>
          </cell>
          <cell r="D1482">
            <v>27450</v>
          </cell>
        </row>
        <row r="1483">
          <cell r="A1483" t="str">
            <v>주철관 노허브</v>
          </cell>
          <cell r="B1483">
            <v>125</v>
          </cell>
          <cell r="D1483">
            <v>71400</v>
          </cell>
        </row>
        <row r="1484">
          <cell r="A1484" t="str">
            <v>주철관 노허브</v>
          </cell>
          <cell r="B1484">
            <v>150</v>
          </cell>
          <cell r="D1484">
            <v>84150</v>
          </cell>
        </row>
        <row r="1485">
          <cell r="A1485" t="str">
            <v>주철관 노허브</v>
          </cell>
          <cell r="B1485">
            <v>200</v>
          </cell>
          <cell r="D1485">
            <v>131750</v>
          </cell>
        </row>
        <row r="1487">
          <cell r="A1487" t="str">
            <v>주철관 90단곡관</v>
          </cell>
          <cell r="B1487">
            <v>50</v>
          </cell>
          <cell r="D1487">
            <v>2380</v>
          </cell>
        </row>
        <row r="1488">
          <cell r="A1488" t="str">
            <v>주철관 90단곡관</v>
          </cell>
          <cell r="B1488">
            <v>75</v>
          </cell>
          <cell r="D1488">
            <v>3820</v>
          </cell>
        </row>
        <row r="1489">
          <cell r="A1489" t="str">
            <v>주철관 90단곡관</v>
          </cell>
          <cell r="B1489">
            <v>100</v>
          </cell>
          <cell r="D1489">
            <v>6290</v>
          </cell>
        </row>
        <row r="1490">
          <cell r="A1490" t="str">
            <v>주철관 90단곡관</v>
          </cell>
          <cell r="B1490">
            <v>125</v>
          </cell>
          <cell r="D1490">
            <v>9520</v>
          </cell>
        </row>
        <row r="1491">
          <cell r="A1491" t="str">
            <v>주철관 90단곡관</v>
          </cell>
          <cell r="B1491">
            <v>150</v>
          </cell>
          <cell r="D1491">
            <v>13260</v>
          </cell>
        </row>
        <row r="1492">
          <cell r="A1492" t="str">
            <v>주철관 90단곡관</v>
          </cell>
          <cell r="B1492">
            <v>200</v>
          </cell>
          <cell r="D1492">
            <v>24560</v>
          </cell>
        </row>
        <row r="1494">
          <cell r="A1494" t="str">
            <v>주철관 90장곡관</v>
          </cell>
          <cell r="B1494">
            <v>50</v>
          </cell>
          <cell r="D1494">
            <v>3230</v>
          </cell>
        </row>
        <row r="1495">
          <cell r="A1495" t="str">
            <v>주철관 90장곡관</v>
          </cell>
          <cell r="B1495">
            <v>75</v>
          </cell>
          <cell r="D1495">
            <v>5270</v>
          </cell>
        </row>
        <row r="1496">
          <cell r="A1496" t="str">
            <v>주철관 90장곡관</v>
          </cell>
          <cell r="B1496">
            <v>100</v>
          </cell>
          <cell r="D1496">
            <v>8840</v>
          </cell>
        </row>
        <row r="1497">
          <cell r="A1497" t="str">
            <v>주철관 90장곡관</v>
          </cell>
          <cell r="B1497">
            <v>125</v>
          </cell>
          <cell r="D1497">
            <v>13430</v>
          </cell>
        </row>
        <row r="1498">
          <cell r="A1498" t="str">
            <v>주철관 90장곡관</v>
          </cell>
          <cell r="B1498">
            <v>150</v>
          </cell>
          <cell r="D1498">
            <v>18100</v>
          </cell>
        </row>
        <row r="1499">
          <cell r="A1499" t="str">
            <v>주철관 90장곡관</v>
          </cell>
          <cell r="B1499">
            <v>200</v>
          </cell>
          <cell r="D1499">
            <v>29490</v>
          </cell>
        </row>
        <row r="1501">
          <cell r="A1501" t="str">
            <v>주철관 45곡관</v>
          </cell>
          <cell r="B1501">
            <v>50</v>
          </cell>
          <cell r="D1501">
            <v>1190</v>
          </cell>
        </row>
        <row r="1502">
          <cell r="A1502" t="str">
            <v>주철관 45곡관</v>
          </cell>
          <cell r="B1502">
            <v>75</v>
          </cell>
          <cell r="D1502">
            <v>1950</v>
          </cell>
        </row>
        <row r="1503">
          <cell r="A1503" t="str">
            <v>주철관 45곡관</v>
          </cell>
          <cell r="B1503">
            <v>100</v>
          </cell>
          <cell r="D1503">
            <v>2890</v>
          </cell>
        </row>
        <row r="1504">
          <cell r="A1504" t="str">
            <v>주철관 45곡관</v>
          </cell>
          <cell r="B1504">
            <v>125</v>
          </cell>
          <cell r="D1504">
            <v>5010</v>
          </cell>
        </row>
        <row r="1505">
          <cell r="A1505" t="str">
            <v>주철관 45곡관</v>
          </cell>
          <cell r="B1505">
            <v>150</v>
          </cell>
          <cell r="D1505">
            <v>7140</v>
          </cell>
        </row>
        <row r="1506">
          <cell r="A1506" t="str">
            <v>주철관 45곡관</v>
          </cell>
          <cell r="B1506">
            <v>200</v>
          </cell>
          <cell r="D1506">
            <v>12410</v>
          </cell>
        </row>
        <row r="1508">
          <cell r="A1508" t="str">
            <v>주철관 소제구</v>
          </cell>
          <cell r="B1508">
            <v>50</v>
          </cell>
          <cell r="D1508">
            <v>1270</v>
          </cell>
        </row>
        <row r="1509">
          <cell r="A1509" t="str">
            <v>주철관 소제구</v>
          </cell>
          <cell r="B1509">
            <v>75</v>
          </cell>
          <cell r="D1509">
            <v>1870</v>
          </cell>
        </row>
        <row r="1510">
          <cell r="A1510" t="str">
            <v>주철관 소제구</v>
          </cell>
          <cell r="B1510">
            <v>100</v>
          </cell>
          <cell r="D1510">
            <v>2460</v>
          </cell>
        </row>
        <row r="1511">
          <cell r="A1511" t="str">
            <v>주철관 소제구</v>
          </cell>
          <cell r="B1511">
            <v>125</v>
          </cell>
          <cell r="D1511">
            <v>3140</v>
          </cell>
        </row>
        <row r="1512">
          <cell r="A1512" t="str">
            <v>주철관 소제구</v>
          </cell>
          <cell r="B1512">
            <v>150</v>
          </cell>
          <cell r="D1512">
            <v>4330</v>
          </cell>
        </row>
        <row r="1513">
          <cell r="A1513" t="str">
            <v>주철관 소제구</v>
          </cell>
          <cell r="B1513">
            <v>200</v>
          </cell>
          <cell r="D1513">
            <v>7770</v>
          </cell>
        </row>
        <row r="1515">
          <cell r="A1515" t="str">
            <v>주철이형관 Y관</v>
          </cell>
          <cell r="B1515" t="str">
            <v>200*200</v>
          </cell>
          <cell r="D1515">
            <v>33230</v>
          </cell>
        </row>
        <row r="1516">
          <cell r="A1516" t="str">
            <v>주철이형관 Y관</v>
          </cell>
          <cell r="B1516" t="str">
            <v>200*150</v>
          </cell>
          <cell r="D1516">
            <v>22100</v>
          </cell>
        </row>
        <row r="1517">
          <cell r="A1517" t="str">
            <v>주철이형관 Y관</v>
          </cell>
          <cell r="B1517" t="str">
            <v>200*125</v>
          </cell>
          <cell r="D1517">
            <v>20650</v>
          </cell>
        </row>
        <row r="1518">
          <cell r="A1518" t="str">
            <v>주철이형관 Y관</v>
          </cell>
          <cell r="B1518" t="str">
            <v>200*100</v>
          </cell>
          <cell r="D1518">
            <v>17250</v>
          </cell>
        </row>
        <row r="1519">
          <cell r="A1519" t="str">
            <v>주철이형관 Y관</v>
          </cell>
        </row>
        <row r="1520">
          <cell r="A1520" t="str">
            <v>주철이형관 Y관</v>
          </cell>
          <cell r="B1520" t="str">
            <v>150*150</v>
          </cell>
          <cell r="D1520">
            <v>17420</v>
          </cell>
        </row>
        <row r="1521">
          <cell r="A1521" t="str">
            <v>주철이형관 Y관</v>
          </cell>
          <cell r="B1521" t="str">
            <v>150*125</v>
          </cell>
          <cell r="D1521">
            <v>13940</v>
          </cell>
        </row>
        <row r="1522">
          <cell r="A1522" t="str">
            <v>주철이형관 Y관</v>
          </cell>
          <cell r="B1522" t="str">
            <v>150*100</v>
          </cell>
          <cell r="D1522">
            <v>12580</v>
          </cell>
        </row>
        <row r="1523">
          <cell r="A1523" t="str">
            <v>주철이형관 Y관</v>
          </cell>
          <cell r="B1523" t="str">
            <v>150*75</v>
          </cell>
          <cell r="D1523">
            <v>9520</v>
          </cell>
        </row>
        <row r="1524">
          <cell r="A1524" t="str">
            <v>주철이형관 Y관</v>
          </cell>
          <cell r="B1524" t="str">
            <v>150*50</v>
          </cell>
          <cell r="D1524">
            <v>7140</v>
          </cell>
        </row>
        <row r="1525">
          <cell r="A1525" t="str">
            <v>주철이형관 Y관</v>
          </cell>
        </row>
        <row r="1526">
          <cell r="A1526" t="str">
            <v>주철이형관 Y관</v>
          </cell>
          <cell r="B1526" t="str">
            <v>125*125</v>
          </cell>
          <cell r="D1526">
            <v>10790</v>
          </cell>
        </row>
        <row r="1527">
          <cell r="A1527" t="str">
            <v>주철이형관 Y관</v>
          </cell>
          <cell r="B1527" t="str">
            <v>125*100</v>
          </cell>
          <cell r="D1527">
            <v>9940</v>
          </cell>
        </row>
        <row r="1528">
          <cell r="A1528" t="str">
            <v>주철이형관 Y관</v>
          </cell>
          <cell r="B1528" t="str">
            <v>125*75</v>
          </cell>
          <cell r="D1528">
            <v>7730</v>
          </cell>
        </row>
        <row r="1529">
          <cell r="A1529" t="str">
            <v>주철이형관 Y관</v>
          </cell>
          <cell r="B1529" t="str">
            <v>125*50</v>
          </cell>
          <cell r="D1529">
            <v>6370</v>
          </cell>
        </row>
        <row r="1530">
          <cell r="A1530" t="str">
            <v>주철이형관 Y관</v>
          </cell>
        </row>
        <row r="1531">
          <cell r="A1531" t="str">
            <v>주철이형관 Y관</v>
          </cell>
          <cell r="B1531" t="str">
            <v>100*100</v>
          </cell>
          <cell r="D1531">
            <v>6290</v>
          </cell>
        </row>
        <row r="1532">
          <cell r="A1532" t="str">
            <v>주철이형관 Y관</v>
          </cell>
          <cell r="B1532" t="str">
            <v>100*75</v>
          </cell>
          <cell r="D1532">
            <v>4430</v>
          </cell>
        </row>
        <row r="1533">
          <cell r="A1533" t="str">
            <v>주철이형관 Y관</v>
          </cell>
          <cell r="B1533" t="str">
            <v>100*50</v>
          </cell>
          <cell r="D1533">
            <v>3820</v>
          </cell>
        </row>
        <row r="1534">
          <cell r="A1534" t="str">
            <v>주철이형관 Y관</v>
          </cell>
          <cell r="B1534" t="str">
            <v>75*75</v>
          </cell>
          <cell r="D1534">
            <v>3480</v>
          </cell>
        </row>
        <row r="1535">
          <cell r="A1535" t="str">
            <v>주철이형관 Y관</v>
          </cell>
          <cell r="B1535" t="str">
            <v>75*50</v>
          </cell>
          <cell r="D1535">
            <v>2800</v>
          </cell>
        </row>
        <row r="1536">
          <cell r="A1536" t="str">
            <v>주철이형관 Y관</v>
          </cell>
          <cell r="B1536" t="str">
            <v>50*50</v>
          </cell>
          <cell r="D1536">
            <v>1780</v>
          </cell>
        </row>
        <row r="1538">
          <cell r="A1538" t="str">
            <v>주철이형관 90Y관</v>
          </cell>
          <cell r="B1538" t="str">
            <v>200*200</v>
          </cell>
          <cell r="D1538">
            <v>46490</v>
          </cell>
        </row>
        <row r="1539">
          <cell r="A1539" t="str">
            <v>주철이형관 90Y관</v>
          </cell>
          <cell r="B1539" t="str">
            <v>200*150</v>
          </cell>
          <cell r="D1539">
            <v>28800</v>
          </cell>
        </row>
        <row r="1540">
          <cell r="A1540" t="str">
            <v>주철이형관 90Y관</v>
          </cell>
          <cell r="B1540" t="str">
            <v>200*125</v>
          </cell>
          <cell r="D1540">
            <v>26260</v>
          </cell>
        </row>
        <row r="1541">
          <cell r="A1541" t="str">
            <v>주철이형관 90Y관</v>
          </cell>
          <cell r="B1541" t="str">
            <v>200*100</v>
          </cell>
          <cell r="D1541">
            <v>18780</v>
          </cell>
        </row>
        <row r="1542">
          <cell r="A1542" t="str">
            <v>주철이형관 90Y관</v>
          </cell>
        </row>
        <row r="1543">
          <cell r="A1543" t="str">
            <v>주철이형관 90Y관</v>
          </cell>
          <cell r="B1543" t="str">
            <v>150*150</v>
          </cell>
          <cell r="D1543">
            <v>24480</v>
          </cell>
        </row>
        <row r="1544">
          <cell r="A1544" t="str">
            <v>주철이형관 90Y관</v>
          </cell>
          <cell r="B1544" t="str">
            <v>150*125</v>
          </cell>
          <cell r="D1544">
            <v>19460</v>
          </cell>
        </row>
        <row r="1545">
          <cell r="A1545" t="str">
            <v>주철이형관 90Y관</v>
          </cell>
          <cell r="B1545" t="str">
            <v>150*100</v>
          </cell>
          <cell r="D1545">
            <v>15210</v>
          </cell>
        </row>
        <row r="1546">
          <cell r="A1546" t="str">
            <v>주철이형관 90Y관</v>
          </cell>
          <cell r="B1546" t="str">
            <v>150*75</v>
          </cell>
          <cell r="D1546">
            <v>11220</v>
          </cell>
        </row>
        <row r="1547">
          <cell r="A1547" t="str">
            <v>주철이형관 90Y관</v>
          </cell>
          <cell r="B1547" t="str">
            <v>150*50</v>
          </cell>
        </row>
        <row r="1548">
          <cell r="A1548" t="str">
            <v>주철이형관 90Y관</v>
          </cell>
        </row>
        <row r="1549">
          <cell r="A1549" t="str">
            <v>주철이형관 90Y관</v>
          </cell>
          <cell r="B1549" t="str">
            <v>125*125</v>
          </cell>
          <cell r="D1549">
            <v>17000</v>
          </cell>
        </row>
        <row r="1550">
          <cell r="A1550" t="str">
            <v>주철이형관 90Y관</v>
          </cell>
          <cell r="B1550" t="str">
            <v>125*100</v>
          </cell>
          <cell r="D1550">
            <v>13340</v>
          </cell>
        </row>
        <row r="1551">
          <cell r="A1551" t="str">
            <v>주철이형관 90Y관</v>
          </cell>
          <cell r="B1551" t="str">
            <v>125*75</v>
          </cell>
          <cell r="D1551">
            <v>9690</v>
          </cell>
        </row>
        <row r="1552">
          <cell r="A1552" t="str">
            <v>주철이형관 90Y관</v>
          </cell>
          <cell r="B1552" t="str">
            <v>125*50</v>
          </cell>
          <cell r="D1552">
            <v>6970</v>
          </cell>
        </row>
        <row r="1553">
          <cell r="A1553" t="str">
            <v>주철이형관 90Y관</v>
          </cell>
        </row>
        <row r="1554">
          <cell r="A1554" t="str">
            <v>주철이형관 90Y관</v>
          </cell>
          <cell r="B1554" t="str">
            <v>100*100</v>
          </cell>
          <cell r="D1554">
            <v>9860</v>
          </cell>
        </row>
        <row r="1555">
          <cell r="A1555" t="str">
            <v>주철이형관 90Y관</v>
          </cell>
          <cell r="B1555" t="str">
            <v>100*75</v>
          </cell>
          <cell r="D1555">
            <v>7140</v>
          </cell>
        </row>
        <row r="1556">
          <cell r="A1556" t="str">
            <v>주철이형관 90Y관</v>
          </cell>
          <cell r="B1556" t="str">
            <v>100*50</v>
          </cell>
          <cell r="D1556">
            <v>5180</v>
          </cell>
        </row>
        <row r="1557">
          <cell r="A1557" t="str">
            <v>주철이형관 90Y관</v>
          </cell>
          <cell r="B1557" t="str">
            <v>75*75</v>
          </cell>
          <cell r="D1557">
            <v>5270</v>
          </cell>
        </row>
        <row r="1558">
          <cell r="A1558" t="str">
            <v>주철이형관 90Y관</v>
          </cell>
          <cell r="B1558" t="str">
            <v>75*50</v>
          </cell>
          <cell r="D1558">
            <v>3400</v>
          </cell>
        </row>
        <row r="1559">
          <cell r="A1559" t="str">
            <v>주철이형관 90Y관</v>
          </cell>
          <cell r="B1559" t="str">
            <v>50*50</v>
          </cell>
          <cell r="D1559">
            <v>2890</v>
          </cell>
        </row>
        <row r="1561">
          <cell r="A1561" t="str">
            <v>주철이형관 배수T관</v>
          </cell>
          <cell r="B1561" t="str">
            <v>200*200</v>
          </cell>
          <cell r="D1561">
            <v>27110</v>
          </cell>
        </row>
        <row r="1562">
          <cell r="A1562" t="str">
            <v>주철이형관 배수T관</v>
          </cell>
          <cell r="B1562" t="str">
            <v>200*150</v>
          </cell>
          <cell r="D1562">
            <v>20440</v>
          </cell>
        </row>
        <row r="1563">
          <cell r="A1563" t="str">
            <v>주철이형관 배수T관</v>
          </cell>
          <cell r="B1563" t="str">
            <v>200*125</v>
          </cell>
          <cell r="D1563">
            <v>19120</v>
          </cell>
        </row>
        <row r="1564">
          <cell r="A1564" t="str">
            <v>주철이형관 배수T관</v>
          </cell>
          <cell r="B1564" t="str">
            <v>200*100</v>
          </cell>
          <cell r="D1564">
            <v>18610</v>
          </cell>
        </row>
        <row r="1565">
          <cell r="A1565" t="str">
            <v>주철이형관 배수T관</v>
          </cell>
        </row>
        <row r="1566">
          <cell r="A1566" t="str">
            <v>주철이형관 배수T관</v>
          </cell>
          <cell r="B1566" t="str">
            <v>150*150</v>
          </cell>
          <cell r="D1566">
            <v>14190</v>
          </cell>
        </row>
        <row r="1567">
          <cell r="A1567" t="str">
            <v>주철이형관 배수T관</v>
          </cell>
          <cell r="B1567" t="str">
            <v>150*125</v>
          </cell>
          <cell r="D1567">
            <v>12680</v>
          </cell>
        </row>
        <row r="1568">
          <cell r="A1568" t="str">
            <v>주철이형관 배수T관</v>
          </cell>
          <cell r="B1568" t="str">
            <v>150*100</v>
          </cell>
          <cell r="D1568">
            <v>10540</v>
          </cell>
        </row>
        <row r="1569">
          <cell r="A1569" t="str">
            <v>주철이형관 배수T관</v>
          </cell>
          <cell r="B1569" t="str">
            <v>150*75</v>
          </cell>
          <cell r="D1569">
            <v>8750</v>
          </cell>
        </row>
        <row r="1570">
          <cell r="A1570" t="str">
            <v>주철이형관 배수T관</v>
          </cell>
          <cell r="B1570" t="str">
            <v>150*50</v>
          </cell>
          <cell r="D1570">
            <v>8160</v>
          </cell>
        </row>
        <row r="1571">
          <cell r="A1571" t="str">
            <v>주철이형관 배수T관</v>
          </cell>
        </row>
        <row r="1572">
          <cell r="A1572" t="str">
            <v>주철이형관 배수T관</v>
          </cell>
          <cell r="B1572" t="str">
            <v>125*125</v>
          </cell>
          <cell r="D1572">
            <v>9520</v>
          </cell>
        </row>
        <row r="1573">
          <cell r="A1573" t="str">
            <v>주철이형관 배수T관</v>
          </cell>
          <cell r="B1573" t="str">
            <v>125*100</v>
          </cell>
          <cell r="D1573">
            <v>8920</v>
          </cell>
        </row>
        <row r="1574">
          <cell r="A1574" t="str">
            <v>주철이형관 배수T관</v>
          </cell>
          <cell r="B1574" t="str">
            <v>125*75</v>
          </cell>
          <cell r="D1574">
            <v>7560</v>
          </cell>
        </row>
        <row r="1575">
          <cell r="A1575" t="str">
            <v>주철이형관 배수T관</v>
          </cell>
          <cell r="B1575" t="str">
            <v>125*50</v>
          </cell>
          <cell r="D1575">
            <v>6630</v>
          </cell>
        </row>
        <row r="1576">
          <cell r="A1576" t="str">
            <v>주철이형관 배수T관</v>
          </cell>
        </row>
        <row r="1577">
          <cell r="A1577" t="str">
            <v>주철이형관 배수T관</v>
          </cell>
          <cell r="B1577" t="str">
            <v>100*100</v>
          </cell>
          <cell r="D1577">
            <v>5780</v>
          </cell>
        </row>
        <row r="1578">
          <cell r="A1578" t="str">
            <v>주철이형관 배수T관</v>
          </cell>
          <cell r="B1578" t="str">
            <v>100*75</v>
          </cell>
          <cell r="D1578">
            <v>4840</v>
          </cell>
        </row>
        <row r="1579">
          <cell r="A1579" t="str">
            <v>주철이형관 배수T관</v>
          </cell>
          <cell r="B1579" t="str">
            <v>100*50</v>
          </cell>
          <cell r="D1579">
            <v>3820</v>
          </cell>
        </row>
        <row r="1580">
          <cell r="A1580" t="str">
            <v>주철이형관 배수T관</v>
          </cell>
          <cell r="B1580" t="str">
            <v>75*75</v>
          </cell>
          <cell r="D1580">
            <v>3650</v>
          </cell>
        </row>
        <row r="1581">
          <cell r="A1581" t="str">
            <v>주철이형관 배수T관</v>
          </cell>
          <cell r="B1581" t="str">
            <v>75*50</v>
          </cell>
          <cell r="D1581">
            <v>2720</v>
          </cell>
        </row>
        <row r="1582">
          <cell r="A1582" t="str">
            <v>주철이형관 배수T관</v>
          </cell>
          <cell r="B1582" t="str">
            <v>50*50</v>
          </cell>
          <cell r="D1582">
            <v>2040</v>
          </cell>
        </row>
        <row r="1584">
          <cell r="A1584" t="str">
            <v>주철관 노허브 메카니칼</v>
          </cell>
          <cell r="B1584">
            <v>50</v>
          </cell>
          <cell r="D1584">
            <v>14280</v>
          </cell>
        </row>
        <row r="1585">
          <cell r="A1585" t="str">
            <v>주철관 노허브 메카니칼</v>
          </cell>
          <cell r="B1585">
            <v>75</v>
          </cell>
          <cell r="D1585">
            <v>19040</v>
          </cell>
        </row>
        <row r="1586">
          <cell r="A1586" t="str">
            <v>주철관 노허브 메카니칼</v>
          </cell>
          <cell r="B1586">
            <v>100</v>
          </cell>
          <cell r="D1586">
            <v>27450</v>
          </cell>
        </row>
        <row r="1587">
          <cell r="A1587" t="str">
            <v>주철관 노허브 메카니칼</v>
          </cell>
          <cell r="B1587">
            <v>125</v>
          </cell>
          <cell r="D1587">
            <v>34170</v>
          </cell>
        </row>
        <row r="1588">
          <cell r="A1588" t="str">
            <v>주철관 노허브 메카니칼</v>
          </cell>
          <cell r="B1588">
            <v>150</v>
          </cell>
          <cell r="D1588">
            <v>40630</v>
          </cell>
        </row>
        <row r="1589">
          <cell r="A1589" t="str">
            <v>주철관 노허브 메카니칼</v>
          </cell>
          <cell r="B1589">
            <v>200</v>
          </cell>
          <cell r="D1589">
            <v>65180</v>
          </cell>
        </row>
        <row r="1591">
          <cell r="A1591" t="str">
            <v>주철관 90단곡관 메카니칼</v>
          </cell>
          <cell r="B1591">
            <v>50</v>
          </cell>
          <cell r="D1591">
            <v>6700</v>
          </cell>
        </row>
        <row r="1592">
          <cell r="A1592" t="str">
            <v>주철관 90단곡관 메카니칼</v>
          </cell>
          <cell r="B1592">
            <v>75</v>
          </cell>
          <cell r="D1592">
            <v>20800</v>
          </cell>
        </row>
        <row r="1593">
          <cell r="A1593" t="str">
            <v>주철관 90단곡관 메카니칼</v>
          </cell>
          <cell r="B1593">
            <v>100</v>
          </cell>
          <cell r="D1593">
            <v>12700</v>
          </cell>
        </row>
        <row r="1594">
          <cell r="A1594" t="str">
            <v>주철관 90단곡관 메카니칼</v>
          </cell>
          <cell r="B1594">
            <v>125</v>
          </cell>
          <cell r="D1594">
            <v>10600</v>
          </cell>
        </row>
        <row r="1595">
          <cell r="A1595" t="str">
            <v>주철관 90단곡관 메카니칼</v>
          </cell>
          <cell r="B1595">
            <v>150</v>
          </cell>
          <cell r="D1595">
            <v>9120</v>
          </cell>
        </row>
        <row r="1596">
          <cell r="A1596" t="str">
            <v>주철관 90단곡관 메카니칼</v>
          </cell>
          <cell r="B1596">
            <v>200</v>
          </cell>
          <cell r="D1596">
            <v>6700</v>
          </cell>
        </row>
        <row r="1598">
          <cell r="A1598" t="str">
            <v>주철관 90장곡관 메카니칼</v>
          </cell>
          <cell r="B1598">
            <v>50</v>
          </cell>
          <cell r="D1598">
            <v>7700</v>
          </cell>
        </row>
        <row r="1599">
          <cell r="A1599" t="str">
            <v>주철관 90장곡관 메카니칼</v>
          </cell>
          <cell r="B1599">
            <v>75</v>
          </cell>
          <cell r="D1599">
            <v>10000</v>
          </cell>
        </row>
        <row r="1600">
          <cell r="A1600" t="str">
            <v>주철관 90장곡관 메카니칼</v>
          </cell>
          <cell r="B1600">
            <v>100</v>
          </cell>
          <cell r="D1600">
            <v>13500</v>
          </cell>
        </row>
        <row r="1601">
          <cell r="A1601" t="str">
            <v>주철관 90장곡관 메카니칼</v>
          </cell>
          <cell r="B1601">
            <v>125</v>
          </cell>
          <cell r="D1601">
            <v>16200</v>
          </cell>
        </row>
        <row r="1602">
          <cell r="A1602" t="str">
            <v>주철관 90장곡관 메카니칼</v>
          </cell>
          <cell r="B1602">
            <v>150</v>
          </cell>
          <cell r="D1602">
            <v>21600</v>
          </cell>
        </row>
        <row r="1603">
          <cell r="A1603" t="str">
            <v>주철관 90장곡관 메카니칼</v>
          </cell>
          <cell r="B1603">
            <v>200</v>
          </cell>
          <cell r="D1603">
            <v>35300</v>
          </cell>
        </row>
        <row r="1605">
          <cell r="A1605" t="str">
            <v>주철관 45곡관</v>
          </cell>
          <cell r="B1605">
            <v>50</v>
          </cell>
          <cell r="D1605">
            <v>5800</v>
          </cell>
        </row>
        <row r="1606">
          <cell r="A1606" t="str">
            <v>주철관 45곡관</v>
          </cell>
          <cell r="B1606">
            <v>75</v>
          </cell>
          <cell r="D1606">
            <v>8300</v>
          </cell>
        </row>
        <row r="1607">
          <cell r="A1607" t="str">
            <v>주철관 45곡관</v>
          </cell>
          <cell r="B1607">
            <v>100</v>
          </cell>
          <cell r="D1607">
            <v>10000</v>
          </cell>
        </row>
        <row r="1608">
          <cell r="A1608" t="str">
            <v>주철관 45곡관</v>
          </cell>
          <cell r="B1608">
            <v>125</v>
          </cell>
          <cell r="D1608">
            <v>13100</v>
          </cell>
        </row>
        <row r="1609">
          <cell r="A1609" t="str">
            <v>주철관 45곡관</v>
          </cell>
          <cell r="B1609">
            <v>150</v>
          </cell>
          <cell r="D1609">
            <v>17400</v>
          </cell>
        </row>
        <row r="1610">
          <cell r="A1610" t="str">
            <v>주철관 45곡관</v>
          </cell>
          <cell r="B1610">
            <v>200</v>
          </cell>
          <cell r="D1610">
            <v>23700</v>
          </cell>
        </row>
        <row r="1612">
          <cell r="A1612" t="str">
            <v>주철관 소제구</v>
          </cell>
          <cell r="B1612">
            <v>50</v>
          </cell>
          <cell r="D1612">
            <v>1400</v>
          </cell>
        </row>
        <row r="1613">
          <cell r="A1613" t="str">
            <v>주철관 소제구</v>
          </cell>
          <cell r="B1613">
            <v>75</v>
          </cell>
          <cell r="D1613">
            <v>2250</v>
          </cell>
        </row>
        <row r="1614">
          <cell r="A1614" t="str">
            <v>주철관 소제구</v>
          </cell>
          <cell r="B1614">
            <v>100</v>
          </cell>
          <cell r="D1614">
            <v>3000</v>
          </cell>
        </row>
        <row r="1615">
          <cell r="A1615" t="str">
            <v>주철관 소제구</v>
          </cell>
          <cell r="B1615">
            <v>125</v>
          </cell>
          <cell r="D1615">
            <v>3950</v>
          </cell>
        </row>
        <row r="1616">
          <cell r="A1616" t="str">
            <v>주철관 소제구</v>
          </cell>
          <cell r="B1616">
            <v>150</v>
          </cell>
          <cell r="D1616">
            <v>5400</v>
          </cell>
        </row>
        <row r="1617">
          <cell r="A1617" t="str">
            <v>주철관 소제구</v>
          </cell>
          <cell r="B1617">
            <v>200</v>
          </cell>
          <cell r="D1617">
            <v>10500</v>
          </cell>
        </row>
        <row r="1619">
          <cell r="A1619" t="str">
            <v>주철이형관 Y관 메카니칼</v>
          </cell>
          <cell r="B1619" t="str">
            <v>200*200</v>
          </cell>
          <cell r="D1619">
            <v>50150</v>
          </cell>
        </row>
        <row r="1620">
          <cell r="A1620" t="str">
            <v>주철이형관 Y관 메카니칼</v>
          </cell>
          <cell r="B1620" t="str">
            <v>200*150</v>
          </cell>
          <cell r="D1620">
            <v>40970</v>
          </cell>
        </row>
        <row r="1621">
          <cell r="A1621" t="str">
            <v>주철이형관 Y관 메카니칼</v>
          </cell>
          <cell r="B1621" t="str">
            <v>200*125</v>
          </cell>
          <cell r="D1621">
            <v>35270</v>
          </cell>
        </row>
        <row r="1622">
          <cell r="A1622" t="str">
            <v>주철이형관 Y관 메카니칼</v>
          </cell>
          <cell r="B1622" t="str">
            <v>200*100</v>
          </cell>
          <cell r="D1622">
            <v>31600</v>
          </cell>
        </row>
        <row r="1624">
          <cell r="A1624" t="str">
            <v>주철이형관 Y관 메카니칼</v>
          </cell>
          <cell r="B1624" t="str">
            <v>150*150</v>
          </cell>
          <cell r="D1624">
            <v>33570</v>
          </cell>
        </row>
        <row r="1625">
          <cell r="A1625" t="str">
            <v>주철이형관 Y관 메카니칼</v>
          </cell>
          <cell r="B1625" t="str">
            <v>150*125</v>
          </cell>
          <cell r="D1625">
            <v>26260</v>
          </cell>
        </row>
        <row r="1626">
          <cell r="A1626" t="str">
            <v>주철이형관 Y관 메카니칼</v>
          </cell>
          <cell r="B1626" t="str">
            <v>150*100</v>
          </cell>
          <cell r="D1626">
            <v>22100</v>
          </cell>
        </row>
        <row r="1627">
          <cell r="A1627" t="str">
            <v>주철이형관 Y관 메카니칼</v>
          </cell>
          <cell r="B1627" t="str">
            <v>150*75</v>
          </cell>
          <cell r="D1627">
            <v>19380</v>
          </cell>
        </row>
        <row r="1629">
          <cell r="A1629" t="str">
            <v>주철이형관 Y관 메카니칼</v>
          </cell>
          <cell r="B1629" t="str">
            <v>125*125</v>
          </cell>
          <cell r="D1629">
            <v>22650</v>
          </cell>
        </row>
        <row r="1630">
          <cell r="A1630" t="str">
            <v>주철이형관 Y관 메카니칼</v>
          </cell>
          <cell r="B1630" t="str">
            <v>125*100</v>
          </cell>
          <cell r="D1630">
            <v>18950</v>
          </cell>
        </row>
        <row r="1631">
          <cell r="A1631" t="str">
            <v>주철이형관 Y관 메카니칼</v>
          </cell>
          <cell r="B1631" t="str">
            <v>125*75</v>
          </cell>
          <cell r="D1631">
            <v>16700</v>
          </cell>
        </row>
        <row r="1632">
          <cell r="A1632" t="str">
            <v>주철이형관 Y관 메카니칼</v>
          </cell>
          <cell r="B1632" t="str">
            <v>125*50</v>
          </cell>
          <cell r="D1632">
            <v>15470</v>
          </cell>
        </row>
        <row r="1634">
          <cell r="A1634" t="str">
            <v>주철이형관 Y관 메카니칼</v>
          </cell>
          <cell r="B1634" t="str">
            <v>100*100</v>
          </cell>
          <cell r="D1634">
            <v>11980</v>
          </cell>
        </row>
        <row r="1635">
          <cell r="A1635" t="str">
            <v>주철이형관 Y관 메카니칼</v>
          </cell>
          <cell r="B1635" t="str">
            <v>100*75</v>
          </cell>
          <cell r="D1635">
            <v>10030</v>
          </cell>
        </row>
        <row r="1636">
          <cell r="A1636" t="str">
            <v>주철이형관 Y관 메카니칼</v>
          </cell>
          <cell r="B1636" t="str">
            <v>100*50</v>
          </cell>
          <cell r="D1636">
            <v>8520</v>
          </cell>
        </row>
        <row r="1637">
          <cell r="A1637" t="str">
            <v>주철이형관 Y관 메카니칼</v>
          </cell>
          <cell r="B1637" t="str">
            <v>75*75</v>
          </cell>
          <cell r="D1637">
            <v>8520</v>
          </cell>
        </row>
        <row r="1638">
          <cell r="A1638" t="str">
            <v>주철이형관 Y관 메카니칼</v>
          </cell>
          <cell r="B1638" t="str">
            <v>75*50</v>
          </cell>
          <cell r="D1638">
            <v>6370</v>
          </cell>
        </row>
        <row r="1639">
          <cell r="A1639" t="str">
            <v>주철이형관 Y관 메카니칼</v>
          </cell>
          <cell r="B1639" t="str">
            <v>50*50</v>
          </cell>
          <cell r="D1639">
            <v>5730</v>
          </cell>
        </row>
        <row r="1641">
          <cell r="A1641" t="str">
            <v>주철이형관 90Y관 메카니칼</v>
          </cell>
          <cell r="B1641" t="str">
            <v>200*200</v>
          </cell>
          <cell r="D1641">
            <v>53460</v>
          </cell>
        </row>
        <row r="1642">
          <cell r="A1642" t="str">
            <v>주철이형관 90Y관 메카니칼</v>
          </cell>
          <cell r="B1642" t="str">
            <v>200*150</v>
          </cell>
          <cell r="D1642">
            <v>44710</v>
          </cell>
        </row>
        <row r="1643">
          <cell r="A1643" t="str">
            <v>주철이형관 90Y관 메카니칼</v>
          </cell>
          <cell r="B1643" t="str">
            <v>200*125</v>
          </cell>
          <cell r="D1643">
            <v>37230</v>
          </cell>
        </row>
        <row r="1644">
          <cell r="A1644" t="str">
            <v>주철이형관 90Y관 메카니칼</v>
          </cell>
          <cell r="B1644" t="str">
            <v>200*100</v>
          </cell>
          <cell r="D1644">
            <v>31620</v>
          </cell>
        </row>
        <row r="1646">
          <cell r="A1646" t="str">
            <v>주철이형관 90Y관 메카니칼</v>
          </cell>
          <cell r="B1646" t="str">
            <v>150*150</v>
          </cell>
          <cell r="D1646">
            <v>34420</v>
          </cell>
        </row>
        <row r="1647">
          <cell r="A1647" t="str">
            <v>주철이형관 90Y관 메카니칼</v>
          </cell>
          <cell r="B1647" t="str">
            <v>150*125</v>
          </cell>
          <cell r="D1647">
            <v>29390</v>
          </cell>
        </row>
        <row r="1648">
          <cell r="A1648" t="str">
            <v>주철이형관 90Y관 메카니칼</v>
          </cell>
          <cell r="B1648" t="str">
            <v>150*100</v>
          </cell>
          <cell r="D1648">
            <v>21930</v>
          </cell>
        </row>
        <row r="1649">
          <cell r="A1649" t="str">
            <v>주철이형관 90Y관 메카니칼</v>
          </cell>
          <cell r="B1649" t="str">
            <v>150*75</v>
          </cell>
          <cell r="D1649">
            <v>19210</v>
          </cell>
        </row>
        <row r="1650">
          <cell r="A1650" t="str">
            <v>주철이형관 90Y관 메카니칼</v>
          </cell>
          <cell r="B1650" t="str">
            <v>150*50</v>
          </cell>
          <cell r="D1650">
            <v>27710</v>
          </cell>
        </row>
        <row r="1652">
          <cell r="A1652" t="str">
            <v>주철이형관 90Y관 메카니칼</v>
          </cell>
          <cell r="B1652" t="str">
            <v>125*125</v>
          </cell>
          <cell r="D1652">
            <v>18000</v>
          </cell>
        </row>
        <row r="1653">
          <cell r="A1653" t="str">
            <v>주철이형관 90Y관 메카니칼</v>
          </cell>
          <cell r="B1653" t="str">
            <v>125*100</v>
          </cell>
          <cell r="D1653">
            <v>21500</v>
          </cell>
        </row>
        <row r="1654">
          <cell r="A1654" t="str">
            <v>주철이형관 90Y관 메카니칼</v>
          </cell>
          <cell r="B1654" t="str">
            <v>125*75</v>
          </cell>
          <cell r="D1654">
            <v>18000</v>
          </cell>
        </row>
        <row r="1655">
          <cell r="A1655" t="str">
            <v>주철이형관 90Y관 메카니칼</v>
          </cell>
          <cell r="B1655" t="str">
            <v>125*50</v>
          </cell>
          <cell r="D1655">
            <v>16190</v>
          </cell>
        </row>
        <row r="1657">
          <cell r="A1657" t="str">
            <v>주철이형관 90Y관 메카니칼</v>
          </cell>
          <cell r="B1657" t="str">
            <v>100*100</v>
          </cell>
          <cell r="D1657">
            <v>14790</v>
          </cell>
        </row>
        <row r="1658">
          <cell r="A1658" t="str">
            <v>주철이형관 90Y관 메카니칼</v>
          </cell>
          <cell r="B1658" t="str">
            <v>100*75</v>
          </cell>
          <cell r="D1658">
            <v>11130</v>
          </cell>
        </row>
        <row r="1659">
          <cell r="A1659" t="str">
            <v>주철이형관 90Y관 메카니칼</v>
          </cell>
          <cell r="B1659" t="str">
            <v>100*50</v>
          </cell>
          <cell r="D1659">
            <v>9050</v>
          </cell>
        </row>
        <row r="1660">
          <cell r="A1660" t="str">
            <v>주철이형관 90Y관 메카니칼</v>
          </cell>
          <cell r="B1660" t="str">
            <v>75*75</v>
          </cell>
          <cell r="D1660">
            <v>9010</v>
          </cell>
        </row>
        <row r="1661">
          <cell r="A1661" t="str">
            <v>주철이형관 90Y관 메카니칼</v>
          </cell>
          <cell r="B1661" t="str">
            <v>75*50</v>
          </cell>
          <cell r="D1661">
            <v>6970</v>
          </cell>
        </row>
        <row r="1662">
          <cell r="A1662" t="str">
            <v>주철이형관 90Y관 메카니칼</v>
          </cell>
          <cell r="B1662" t="str">
            <v>50*50</v>
          </cell>
          <cell r="D1662">
            <v>6800</v>
          </cell>
        </row>
        <row r="1664">
          <cell r="A1664" t="str">
            <v>주철이형관 배수YT관 메카니칼</v>
          </cell>
          <cell r="B1664" t="str">
            <v>200*200</v>
          </cell>
          <cell r="D1664">
            <v>42030</v>
          </cell>
        </row>
        <row r="1665">
          <cell r="A1665" t="str">
            <v>주철이형관 배수YT관 메카니칼</v>
          </cell>
          <cell r="B1665" t="str">
            <v>200*150</v>
          </cell>
          <cell r="D1665">
            <v>36040</v>
          </cell>
        </row>
        <row r="1666">
          <cell r="A1666" t="str">
            <v>주철이형관 배수YT관 메카니칼</v>
          </cell>
          <cell r="B1666" t="str">
            <v>200*125</v>
          </cell>
          <cell r="D1666">
            <v>31110</v>
          </cell>
        </row>
        <row r="1667">
          <cell r="A1667" t="str">
            <v>주철이형관 배수YT관 메카니칼</v>
          </cell>
          <cell r="B1667" t="str">
            <v>200*100</v>
          </cell>
          <cell r="D1667">
            <v>26860</v>
          </cell>
        </row>
        <row r="1669">
          <cell r="A1669" t="str">
            <v>주철이형관 배수YT관 메카니칼</v>
          </cell>
          <cell r="B1669" t="str">
            <v>150*150</v>
          </cell>
          <cell r="D1669">
            <v>24220</v>
          </cell>
        </row>
        <row r="1670">
          <cell r="A1670" t="str">
            <v>주철이형관 배수YT관 메카니칼</v>
          </cell>
          <cell r="B1670" t="str">
            <v>150*125</v>
          </cell>
          <cell r="D1670">
            <v>22860</v>
          </cell>
        </row>
        <row r="1671">
          <cell r="A1671" t="str">
            <v>주철이형관 배수YT관 메카니칼</v>
          </cell>
          <cell r="B1671" t="str">
            <v>150*100</v>
          </cell>
          <cell r="D1671">
            <v>18700</v>
          </cell>
        </row>
        <row r="1672">
          <cell r="A1672" t="str">
            <v>주철이형관 배수YT관 메카니칼</v>
          </cell>
          <cell r="B1672" t="str">
            <v>150*75</v>
          </cell>
          <cell r="D1672">
            <v>16910</v>
          </cell>
        </row>
        <row r="1674">
          <cell r="A1674" t="str">
            <v>주철이형관 배수YT관 메카니칼</v>
          </cell>
          <cell r="B1674" t="str">
            <v>125*125</v>
          </cell>
          <cell r="D1674">
            <v>21330</v>
          </cell>
        </row>
        <row r="1675">
          <cell r="A1675" t="str">
            <v>주철이형관 배수YT관 메카니칼</v>
          </cell>
          <cell r="B1675" t="str">
            <v>125*100</v>
          </cell>
          <cell r="D1675">
            <v>18020</v>
          </cell>
        </row>
        <row r="1676">
          <cell r="A1676" t="str">
            <v>주철이형관 배수YT관 메카니칼</v>
          </cell>
          <cell r="B1676" t="str">
            <v>125*75</v>
          </cell>
          <cell r="D1676">
            <v>16530</v>
          </cell>
        </row>
        <row r="1677">
          <cell r="A1677" t="str">
            <v>주철이형관 배수YT관 메카니칼</v>
          </cell>
          <cell r="B1677" t="str">
            <v>125*50</v>
          </cell>
          <cell r="D1677">
            <v>15700</v>
          </cell>
        </row>
        <row r="1679">
          <cell r="A1679" t="str">
            <v>주철이형관 배수YT관 메카니칼</v>
          </cell>
          <cell r="B1679" t="str">
            <v>100*100</v>
          </cell>
          <cell r="D1679">
            <v>10200</v>
          </cell>
        </row>
        <row r="1680">
          <cell r="A1680" t="str">
            <v>주철이형관 배수YT관 메카니칼</v>
          </cell>
          <cell r="B1680" t="str">
            <v>100*75</v>
          </cell>
          <cell r="D1680">
            <v>8840</v>
          </cell>
        </row>
        <row r="1681">
          <cell r="A1681" t="str">
            <v>주철이형관 배수YT관 메카니칼</v>
          </cell>
          <cell r="B1681" t="str">
            <v>100*50</v>
          </cell>
          <cell r="D1681">
            <v>7940</v>
          </cell>
        </row>
        <row r="1682">
          <cell r="A1682" t="str">
            <v>주철이형관 배수YT관 메카니칼</v>
          </cell>
          <cell r="B1682" t="str">
            <v>75*75</v>
          </cell>
          <cell r="D1682">
            <v>7260</v>
          </cell>
        </row>
        <row r="1683">
          <cell r="A1683" t="str">
            <v>주철이형관 배수YT관 메카니칼</v>
          </cell>
          <cell r="B1683" t="str">
            <v>75*50</v>
          </cell>
          <cell r="D1683">
            <v>6460</v>
          </cell>
        </row>
        <row r="1684">
          <cell r="A1684" t="str">
            <v>주철이형관 배수YT관 메카니칼</v>
          </cell>
          <cell r="B1684" t="str">
            <v>50*50</v>
          </cell>
          <cell r="D1684">
            <v>6070</v>
          </cell>
        </row>
        <row r="1686">
          <cell r="A1686" t="str">
            <v>노-허브 주철관 1500</v>
          </cell>
          <cell r="B1686">
            <v>50</v>
          </cell>
          <cell r="D1686">
            <v>14280</v>
          </cell>
        </row>
        <row r="1687">
          <cell r="A1687" t="str">
            <v>노-허브 주철관 1500</v>
          </cell>
          <cell r="B1687">
            <v>75</v>
          </cell>
          <cell r="D1687">
            <v>19040</v>
          </cell>
        </row>
        <row r="1688">
          <cell r="A1688" t="str">
            <v>노-허브 주철관 1500</v>
          </cell>
          <cell r="B1688">
            <v>100</v>
          </cell>
          <cell r="D1688">
            <v>27450</v>
          </cell>
        </row>
        <row r="1689">
          <cell r="A1689" t="str">
            <v>노-허브 주철관 1500</v>
          </cell>
          <cell r="B1689">
            <v>125</v>
          </cell>
          <cell r="D1689">
            <v>34170</v>
          </cell>
        </row>
        <row r="1690">
          <cell r="A1690" t="str">
            <v>노-허브 주철관 1500</v>
          </cell>
          <cell r="B1690">
            <v>150</v>
          </cell>
          <cell r="D1690">
            <v>65280</v>
          </cell>
        </row>
        <row r="1691">
          <cell r="A1691" t="str">
            <v>노-허브 주철관 1500</v>
          </cell>
          <cell r="B1691">
            <v>200</v>
          </cell>
          <cell r="D1691">
            <v>65280</v>
          </cell>
        </row>
        <row r="1692">
          <cell r="A1692" t="str">
            <v>노-허브 주철관 3000</v>
          </cell>
          <cell r="B1692">
            <v>75</v>
          </cell>
          <cell r="D1692">
            <v>41310</v>
          </cell>
        </row>
        <row r="1693">
          <cell r="A1693" t="str">
            <v>노-허브 주철관 3000</v>
          </cell>
          <cell r="B1693">
            <v>100</v>
          </cell>
          <cell r="D1693">
            <v>57120</v>
          </cell>
        </row>
        <row r="1694">
          <cell r="A1694" t="str">
            <v>노-허브 주철관 3000</v>
          </cell>
          <cell r="B1694">
            <v>125</v>
          </cell>
          <cell r="D1694">
            <v>71400</v>
          </cell>
        </row>
        <row r="1695">
          <cell r="A1695" t="str">
            <v>노-허브 주철관 3000</v>
          </cell>
          <cell r="B1695">
            <v>150</v>
          </cell>
          <cell r="D1695">
            <v>84150</v>
          </cell>
        </row>
        <row r="1696">
          <cell r="A1696" t="str">
            <v>노-허브 주철관 3000</v>
          </cell>
          <cell r="B1696">
            <v>200</v>
          </cell>
          <cell r="D1696">
            <v>131750</v>
          </cell>
        </row>
        <row r="1698">
          <cell r="A1698" t="str">
            <v>노-허브 커플링</v>
          </cell>
          <cell r="B1698">
            <v>50</v>
          </cell>
          <cell r="D1698">
            <v>4500</v>
          </cell>
        </row>
        <row r="1699">
          <cell r="A1699" t="str">
            <v>노-허브 커플링</v>
          </cell>
          <cell r="B1699">
            <v>75</v>
          </cell>
          <cell r="D1699">
            <v>5180</v>
          </cell>
        </row>
        <row r="1700">
          <cell r="A1700" t="str">
            <v>노-허브 커플링</v>
          </cell>
          <cell r="B1700">
            <v>100</v>
          </cell>
          <cell r="D1700">
            <v>6120</v>
          </cell>
        </row>
        <row r="1701">
          <cell r="A1701" t="str">
            <v>노-허브 커플링</v>
          </cell>
          <cell r="B1701">
            <v>125</v>
          </cell>
          <cell r="D1701">
            <v>14360</v>
          </cell>
        </row>
        <row r="1702">
          <cell r="A1702" t="str">
            <v>노-허브 커플링</v>
          </cell>
          <cell r="B1702">
            <v>150</v>
          </cell>
          <cell r="D1702">
            <v>15130</v>
          </cell>
        </row>
        <row r="1703">
          <cell r="A1703" t="str">
            <v>노-허브 커플링</v>
          </cell>
          <cell r="B1703">
            <v>200</v>
          </cell>
          <cell r="D1703">
            <v>25920</v>
          </cell>
        </row>
        <row r="1705">
          <cell r="A1705" t="str">
            <v>노-허브 배수 이형관 90단곡관</v>
          </cell>
          <cell r="B1705">
            <v>50</v>
          </cell>
          <cell r="D1705">
            <v>2380</v>
          </cell>
        </row>
        <row r="1706">
          <cell r="A1706" t="str">
            <v>노-허브 배수 이형관 90단곡관</v>
          </cell>
          <cell r="B1706">
            <v>75</v>
          </cell>
          <cell r="D1706">
            <v>3820</v>
          </cell>
        </row>
        <row r="1707">
          <cell r="A1707" t="str">
            <v>노-허브 배수 이형관 90단곡관</v>
          </cell>
          <cell r="B1707">
            <v>100</v>
          </cell>
          <cell r="D1707">
            <v>6290</v>
          </cell>
        </row>
        <row r="1708">
          <cell r="A1708" t="str">
            <v>노-허브 배수 이형관 90단곡관</v>
          </cell>
          <cell r="B1708">
            <v>125</v>
          </cell>
          <cell r="D1708">
            <v>9520</v>
          </cell>
        </row>
        <row r="1709">
          <cell r="A1709" t="str">
            <v>노-허브 배수 이형관 90단곡관</v>
          </cell>
          <cell r="B1709">
            <v>150</v>
          </cell>
          <cell r="D1709">
            <v>13260</v>
          </cell>
        </row>
        <row r="1710">
          <cell r="A1710" t="str">
            <v>노-허브 배수 이형관 90단곡관</v>
          </cell>
          <cell r="B1710">
            <v>200</v>
          </cell>
          <cell r="D1710">
            <v>24560</v>
          </cell>
        </row>
        <row r="1712">
          <cell r="A1712" t="str">
            <v>노-허브 배수 이형관 90장곡관</v>
          </cell>
          <cell r="B1712">
            <v>50</v>
          </cell>
          <cell r="D1712">
            <v>3230</v>
          </cell>
        </row>
        <row r="1713">
          <cell r="A1713" t="str">
            <v>노-허브 배수 이형관 90장곡관</v>
          </cell>
          <cell r="B1713">
            <v>75</v>
          </cell>
          <cell r="D1713">
            <v>5270</v>
          </cell>
        </row>
        <row r="1714">
          <cell r="A1714" t="str">
            <v>노-허브 배수 이형관 90장곡관</v>
          </cell>
          <cell r="B1714">
            <v>100</v>
          </cell>
          <cell r="D1714">
            <v>8840</v>
          </cell>
        </row>
        <row r="1715">
          <cell r="A1715" t="str">
            <v>노-허브 배수 이형관 90장곡관</v>
          </cell>
          <cell r="B1715">
            <v>125</v>
          </cell>
          <cell r="D1715">
            <v>13430</v>
          </cell>
        </row>
        <row r="1716">
          <cell r="A1716" t="str">
            <v>노-허브 배수 이형관 90장곡관</v>
          </cell>
          <cell r="B1716">
            <v>150</v>
          </cell>
          <cell r="D1716">
            <v>18100</v>
          </cell>
        </row>
        <row r="1717">
          <cell r="A1717" t="str">
            <v>노-허브 배수 이형관 90장곡관</v>
          </cell>
          <cell r="B1717">
            <v>200</v>
          </cell>
          <cell r="D1717">
            <v>29490</v>
          </cell>
        </row>
        <row r="1719">
          <cell r="A1719" t="str">
            <v>노-허브 배수 이형관 45곡관</v>
          </cell>
          <cell r="B1719">
            <v>50</v>
          </cell>
          <cell r="D1719">
            <v>1190</v>
          </cell>
        </row>
        <row r="1720">
          <cell r="A1720" t="str">
            <v>노-허브 배수 이형관 45곡관</v>
          </cell>
          <cell r="B1720">
            <v>75</v>
          </cell>
          <cell r="D1720">
            <v>1950</v>
          </cell>
        </row>
        <row r="1721">
          <cell r="A1721" t="str">
            <v>노-허브 배수 이형관 45곡관</v>
          </cell>
          <cell r="B1721">
            <v>100</v>
          </cell>
          <cell r="D1721">
            <v>2890</v>
          </cell>
        </row>
        <row r="1722">
          <cell r="A1722" t="str">
            <v>노-허브 배수 이형관 45곡관</v>
          </cell>
          <cell r="B1722">
            <v>125</v>
          </cell>
          <cell r="D1722">
            <v>5010</v>
          </cell>
        </row>
        <row r="1723">
          <cell r="A1723" t="str">
            <v>노-허브 배수 이형관 45곡관</v>
          </cell>
          <cell r="B1723">
            <v>150</v>
          </cell>
          <cell r="D1723">
            <v>7140</v>
          </cell>
        </row>
        <row r="1724">
          <cell r="A1724" t="str">
            <v>노-허브 배수 이형관 45곡관</v>
          </cell>
          <cell r="B1724">
            <v>200</v>
          </cell>
          <cell r="D1724">
            <v>12410</v>
          </cell>
        </row>
        <row r="1726">
          <cell r="A1726" t="str">
            <v>노-허브 배수 이형관 소제구</v>
          </cell>
          <cell r="B1726">
            <v>50</v>
          </cell>
          <cell r="D1726">
            <v>1270</v>
          </cell>
        </row>
        <row r="1727">
          <cell r="A1727" t="str">
            <v>노-허브 배수 이형관 소제구</v>
          </cell>
          <cell r="B1727">
            <v>75</v>
          </cell>
          <cell r="D1727">
            <v>1870</v>
          </cell>
        </row>
        <row r="1728">
          <cell r="A1728" t="str">
            <v>노-허브 배수 이형관 소제구</v>
          </cell>
          <cell r="B1728">
            <v>100</v>
          </cell>
          <cell r="D1728">
            <v>2460</v>
          </cell>
        </row>
        <row r="1729">
          <cell r="A1729" t="str">
            <v>노-허브 배수 이형관 소제구</v>
          </cell>
          <cell r="B1729">
            <v>125</v>
          </cell>
          <cell r="D1729">
            <v>3140</v>
          </cell>
        </row>
        <row r="1730">
          <cell r="A1730" t="str">
            <v>노-허브 배수 이형관 소제구</v>
          </cell>
          <cell r="B1730">
            <v>150</v>
          </cell>
          <cell r="D1730">
            <v>4330</v>
          </cell>
        </row>
        <row r="1731">
          <cell r="A1731" t="str">
            <v>노-허브 배수 이형관 소제구</v>
          </cell>
          <cell r="B1731">
            <v>200</v>
          </cell>
          <cell r="D1731">
            <v>7770</v>
          </cell>
        </row>
        <row r="1733">
          <cell r="A1733" t="str">
            <v>노-허브 주철이형관 Y관</v>
          </cell>
          <cell r="B1733" t="str">
            <v>100*100</v>
          </cell>
          <cell r="D1733">
            <v>6290</v>
          </cell>
        </row>
        <row r="1734">
          <cell r="A1734" t="str">
            <v>노-허브 주철이형관 Y관</v>
          </cell>
          <cell r="B1734" t="str">
            <v>100*75</v>
          </cell>
          <cell r="D1734">
            <v>4420</v>
          </cell>
        </row>
        <row r="1735">
          <cell r="A1735" t="str">
            <v>노-허브 주철이형관 Y관</v>
          </cell>
          <cell r="B1735" t="str">
            <v>100*50</v>
          </cell>
          <cell r="D1735">
            <v>3820</v>
          </cell>
        </row>
        <row r="1737">
          <cell r="A1737" t="str">
            <v>노-허브 주철이형관 T관</v>
          </cell>
          <cell r="B1737" t="str">
            <v>100*100</v>
          </cell>
          <cell r="D1737">
            <v>5780</v>
          </cell>
        </row>
        <row r="1738">
          <cell r="A1738" t="str">
            <v>노-허브 주철이형관 T관</v>
          </cell>
          <cell r="B1738" t="str">
            <v>100*75</v>
          </cell>
          <cell r="D1738">
            <v>4840</v>
          </cell>
        </row>
        <row r="1739">
          <cell r="A1739" t="str">
            <v>노-허브 주철이형관 T관</v>
          </cell>
          <cell r="B1739" t="str">
            <v>100*50</v>
          </cell>
          <cell r="D1739">
            <v>3820</v>
          </cell>
        </row>
        <row r="1741">
          <cell r="A1741" t="str">
            <v>노-허브 주철이형관 90Y관</v>
          </cell>
          <cell r="B1741" t="str">
            <v>100*100</v>
          </cell>
          <cell r="D1741">
            <v>9860</v>
          </cell>
        </row>
        <row r="1742">
          <cell r="A1742" t="str">
            <v>노-허브 주철이형관 90Y관</v>
          </cell>
          <cell r="B1742" t="str">
            <v>100*75</v>
          </cell>
          <cell r="D1742">
            <v>7140</v>
          </cell>
        </row>
        <row r="1743">
          <cell r="A1743" t="str">
            <v>노-허브 주철이형관 90Y관</v>
          </cell>
          <cell r="B1743" t="str">
            <v>100*50</v>
          </cell>
          <cell r="D1743">
            <v>5180</v>
          </cell>
        </row>
        <row r="1745">
          <cell r="A1745" t="str">
            <v>ㄷ 형강</v>
          </cell>
          <cell r="B1745" t="str">
            <v>100*50*5T</v>
          </cell>
          <cell r="D1745">
            <v>9.36</v>
          </cell>
        </row>
        <row r="1746">
          <cell r="A1746" t="str">
            <v>ㄱ 형강</v>
          </cell>
          <cell r="B1746" t="str">
            <v>50*50*4T</v>
          </cell>
          <cell r="D1746">
            <v>3.06</v>
          </cell>
        </row>
        <row r="1748">
          <cell r="A1748" t="str">
            <v>SMC 물탱크</v>
          </cell>
          <cell r="B1748">
            <v>4</v>
          </cell>
          <cell r="D1748">
            <v>1911000</v>
          </cell>
        </row>
        <row r="1749">
          <cell r="A1749" t="str">
            <v>SMC 물탱크</v>
          </cell>
          <cell r="B1749">
            <v>8</v>
          </cell>
          <cell r="D1749">
            <v>2974000</v>
          </cell>
        </row>
        <row r="1750">
          <cell r="A1750" t="str">
            <v>SMC 물탱크</v>
          </cell>
          <cell r="B1750">
            <v>10</v>
          </cell>
          <cell r="D1750">
            <v>4315000</v>
          </cell>
        </row>
        <row r="1751">
          <cell r="A1751" t="str">
            <v>SMC 물탱크</v>
          </cell>
          <cell r="B1751">
            <v>12</v>
          </cell>
          <cell r="D1751">
            <v>4809000</v>
          </cell>
        </row>
        <row r="1752">
          <cell r="A1752" t="str">
            <v>SMC 물탱크</v>
          </cell>
          <cell r="B1752">
            <v>16</v>
          </cell>
          <cell r="D1752">
            <v>6307000</v>
          </cell>
        </row>
        <row r="1753">
          <cell r="A1753" t="str">
            <v>SMC 물탱크</v>
          </cell>
          <cell r="B1753">
            <v>20</v>
          </cell>
          <cell r="D1753">
            <v>7297000</v>
          </cell>
        </row>
        <row r="1754">
          <cell r="A1754" t="str">
            <v>SMC 물탱크</v>
          </cell>
          <cell r="B1754">
            <v>24</v>
          </cell>
          <cell r="D1754">
            <v>8066000</v>
          </cell>
        </row>
        <row r="1755">
          <cell r="A1755" t="str">
            <v>SMC 물탱크</v>
          </cell>
          <cell r="B1755">
            <v>30</v>
          </cell>
          <cell r="D1755">
            <v>9559000</v>
          </cell>
        </row>
        <row r="1756">
          <cell r="A1756" t="str">
            <v>SMC 물탱크</v>
          </cell>
          <cell r="B1756">
            <v>40</v>
          </cell>
          <cell r="D1756">
            <v>11975000</v>
          </cell>
        </row>
        <row r="1757">
          <cell r="A1757" t="str">
            <v>SMC 물탱크</v>
          </cell>
          <cell r="B1757">
            <v>50</v>
          </cell>
          <cell r="D1757">
            <v>13833000</v>
          </cell>
        </row>
        <row r="1758">
          <cell r="A1758" t="str">
            <v>SMC 물탱크</v>
          </cell>
          <cell r="B1758">
            <v>60</v>
          </cell>
          <cell r="D1758">
            <v>16503000</v>
          </cell>
        </row>
        <row r="1759">
          <cell r="A1759" t="str">
            <v>SMC 물탱크</v>
          </cell>
          <cell r="B1759">
            <v>80</v>
          </cell>
          <cell r="D1759">
            <v>18813000</v>
          </cell>
        </row>
        <row r="1760">
          <cell r="A1760" t="str">
            <v>SMC 물탱크</v>
          </cell>
          <cell r="B1760">
            <v>90</v>
          </cell>
          <cell r="D1760">
            <v>21925000</v>
          </cell>
        </row>
        <row r="1761">
          <cell r="A1761" t="str">
            <v>SMC 물탱크</v>
          </cell>
          <cell r="B1761">
            <v>100</v>
          </cell>
          <cell r="D1761">
            <v>23845000</v>
          </cell>
        </row>
        <row r="1763">
          <cell r="A1763" t="str">
            <v>SUS 판넬 물탱크</v>
          </cell>
          <cell r="B1763">
            <v>20</v>
          </cell>
          <cell r="D1763">
            <v>8150000</v>
          </cell>
        </row>
        <row r="1764">
          <cell r="A1764" t="str">
            <v>SUS 판넬 물탱크</v>
          </cell>
          <cell r="B1764">
            <v>34</v>
          </cell>
          <cell r="D1764">
            <v>12000000</v>
          </cell>
        </row>
        <row r="1765">
          <cell r="A1765" t="str">
            <v>SUS 판넬 물탱크</v>
          </cell>
          <cell r="B1765">
            <v>41</v>
          </cell>
          <cell r="D1765">
            <v>13800000</v>
          </cell>
        </row>
        <row r="1766">
          <cell r="A1766" t="str">
            <v>SUS 판넬 물탱크</v>
          </cell>
          <cell r="B1766">
            <v>51</v>
          </cell>
          <cell r="D1766">
            <v>16350000</v>
          </cell>
        </row>
        <row r="1767">
          <cell r="A1767" t="str">
            <v>SUS 판넬 물탱크</v>
          </cell>
          <cell r="B1767">
            <v>72</v>
          </cell>
          <cell r="D1767">
            <v>21350000</v>
          </cell>
        </row>
        <row r="1769">
          <cell r="A1769" t="str">
            <v>전선 HIV</v>
          </cell>
          <cell r="B1769">
            <v>1.6</v>
          </cell>
          <cell r="D1769">
            <v>60</v>
          </cell>
        </row>
        <row r="1770">
          <cell r="A1770" t="str">
            <v>전선 HIV</v>
          </cell>
          <cell r="B1770">
            <v>2</v>
          </cell>
          <cell r="D1770">
            <v>89</v>
          </cell>
        </row>
        <row r="1771">
          <cell r="A1771" t="str">
            <v>전선 HIV</v>
          </cell>
          <cell r="B1771">
            <v>3.5</v>
          </cell>
          <cell r="D1771">
            <v>166</v>
          </cell>
        </row>
        <row r="1772">
          <cell r="A1772" t="str">
            <v>전선 HIV</v>
          </cell>
          <cell r="B1772">
            <v>5.5</v>
          </cell>
          <cell r="D1772">
            <v>248</v>
          </cell>
        </row>
        <row r="1773">
          <cell r="A1773" t="str">
            <v>플렉시블전선관</v>
          </cell>
          <cell r="B1773">
            <v>10</v>
          </cell>
          <cell r="D1773">
            <v>1250</v>
          </cell>
        </row>
        <row r="1774">
          <cell r="A1774" t="str">
            <v>플렉시블전선관</v>
          </cell>
          <cell r="B1774">
            <v>12</v>
          </cell>
          <cell r="D1774">
            <v>1510</v>
          </cell>
        </row>
        <row r="1775">
          <cell r="A1775" t="str">
            <v>플렉시블전선관</v>
          </cell>
          <cell r="B1775">
            <v>16</v>
          </cell>
          <cell r="D1775">
            <v>2000</v>
          </cell>
        </row>
        <row r="1776">
          <cell r="A1776" t="str">
            <v>플렉시블전선관</v>
          </cell>
          <cell r="B1776">
            <v>22</v>
          </cell>
          <cell r="D1776">
            <v>2640</v>
          </cell>
        </row>
        <row r="1777">
          <cell r="A1777" t="str">
            <v>플렉시블전선관</v>
          </cell>
          <cell r="B1777">
            <v>28</v>
          </cell>
          <cell r="D1777">
            <v>3140</v>
          </cell>
        </row>
        <row r="1778">
          <cell r="A1778" t="str">
            <v>플렉시블전선관</v>
          </cell>
          <cell r="B1778">
            <v>36</v>
          </cell>
          <cell r="D1778">
            <v>4710</v>
          </cell>
        </row>
        <row r="1780">
          <cell r="A1780" t="str">
            <v>풀박스</v>
          </cell>
          <cell r="B1780" t="str">
            <v>100*100*50</v>
          </cell>
          <cell r="D1780">
            <v>1400</v>
          </cell>
        </row>
        <row r="1781">
          <cell r="A1781" t="str">
            <v>풀박스</v>
          </cell>
          <cell r="B1781" t="str">
            <v>100*100*100</v>
          </cell>
          <cell r="D1781">
            <v>1780</v>
          </cell>
        </row>
        <row r="1782">
          <cell r="A1782" t="str">
            <v>풀박스</v>
          </cell>
          <cell r="B1782" t="str">
            <v>150*150*100</v>
          </cell>
          <cell r="D1782">
            <v>2330</v>
          </cell>
        </row>
        <row r="1783">
          <cell r="A1783" t="str">
            <v>풀박스</v>
          </cell>
          <cell r="B1783" t="str">
            <v>150*150*150</v>
          </cell>
          <cell r="D1783">
            <v>26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58">
          <cell r="E258">
            <v>1893395.1000000003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갑"/>
      <sheetName val="을"/>
      <sheetName val="재료비산출 (2)"/>
      <sheetName val="재료비산출"/>
      <sheetName val="공임산출"/>
      <sheetName val="표지"/>
      <sheetName val="일위대가"/>
      <sheetName val="Sheet2"/>
      <sheetName val="수련원펌프"/>
      <sheetName val="만덕고 부수터"/>
      <sheetName val="내역"/>
      <sheetName val="1. 설계조건 2.단면가정 3. 하중계산"/>
      <sheetName val="DATA 입력란"/>
      <sheetName val="일위목록"/>
      <sheetName val="내역서"/>
      <sheetName val="DATA"/>
      <sheetName val="바.한일양산"/>
      <sheetName val="EQUIP-H"/>
      <sheetName val="공통가설"/>
      <sheetName val="을지"/>
      <sheetName val="부대비율"/>
      <sheetName val="EP0618"/>
      <sheetName val="__"/>
      <sheetName val="Sheet1"/>
      <sheetName val="단면가정"/>
      <sheetName val="CODE2"/>
      <sheetName val="CODE1"/>
      <sheetName val="신우"/>
      <sheetName val="단가표"/>
      <sheetName val="UNIT"/>
      <sheetName val="적용단가"/>
      <sheetName val="공사원가계산서"/>
      <sheetName val="9GNG운반"/>
      <sheetName val="교각계산"/>
      <sheetName val="총괄표"/>
      <sheetName val="참조자료"/>
      <sheetName val="96노임기준"/>
      <sheetName val="물가자료"/>
      <sheetName val="SILICATE"/>
      <sheetName val="단가"/>
      <sheetName val="#REF"/>
      <sheetName val="전차선로 물량표"/>
      <sheetName val="Bid Summary"/>
      <sheetName val="이동시 예상비용"/>
      <sheetName val="Seg 1DE비용"/>
      <sheetName val="Transit 비용_감가상각미포함"/>
      <sheetName val="TG9504"/>
      <sheetName val="견적대비표"/>
      <sheetName val="esc"/>
      <sheetName val="ABUT수량-A1"/>
      <sheetName val="예산서"/>
      <sheetName val="ELECTRIC"/>
      <sheetName val="CTEMCOST"/>
      <sheetName val="1-1"/>
      <sheetName val="인건비"/>
      <sheetName val="N賃率-職"/>
      <sheetName val="전기일위대가"/>
      <sheetName val="J直材4"/>
      <sheetName val="연부97-1"/>
      <sheetName val="갑지1"/>
      <sheetName val="산출조서"/>
      <sheetName val="배수장공사비"/>
      <sheetName val="계약원가"/>
      <sheetName val="내  역  서"/>
      <sheetName val="Sheet4"/>
      <sheetName val="노무비"/>
      <sheetName val="전기"/>
      <sheetName val="직공비"/>
      <sheetName val="기기리스트"/>
      <sheetName val="20관리비율"/>
      <sheetName val="산거각호표"/>
      <sheetName val="DATE"/>
      <sheetName val="기둥(원형)"/>
      <sheetName val="환율"/>
      <sheetName val="8.자재단가"/>
      <sheetName val="예비"/>
      <sheetName val="대치판정"/>
      <sheetName val="부서현황"/>
      <sheetName val="단가산출"/>
      <sheetName val="자료"/>
      <sheetName val="MOTOR"/>
      <sheetName val="일위산출"/>
      <sheetName val="약품설비"/>
      <sheetName val="내역서표지"/>
      <sheetName val="손익분석"/>
      <sheetName val="수량산출"/>
      <sheetName val="잡비"/>
      <sheetName val="금액내역서"/>
      <sheetName val="LEGEND"/>
      <sheetName val="ITB COST"/>
      <sheetName val="기본사항"/>
      <sheetName val="재료비산출_(2)"/>
      <sheetName val="만덕고_부수터"/>
      <sheetName val="바_한일양산"/>
      <sheetName val="내__역__서"/>
      <sheetName val="전차선로_물량표"/>
      <sheetName val="ITB_COST"/>
      <sheetName val="1__설계조건_2_단면가정_3__하중계산"/>
      <sheetName val="DATA_입력란"/>
      <sheetName val="206 무장,정비 장비용량 산출"/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수습"/>
      <sheetName val="D-경비1"/>
      <sheetName val="code"/>
      <sheetName val="8.PILE  (돌출)"/>
      <sheetName val="입력"/>
      <sheetName val="예산대비"/>
      <sheetName val="입출재고현황 (2)"/>
      <sheetName val="재집"/>
      <sheetName val="직재"/>
      <sheetName val="부하계산서"/>
      <sheetName val="VXXXXXX"/>
      <sheetName val="Proposal"/>
      <sheetName val="수수료율표"/>
      <sheetName val="wall"/>
      <sheetName val="대비"/>
      <sheetName val="통장출금액"/>
      <sheetName val="BSD (2)"/>
      <sheetName val="Sheet5"/>
      <sheetName val="장비투입계획"/>
      <sheetName val="03전반노무비"/>
      <sheetName val="단가조사"/>
      <sheetName val="일위대가목록"/>
      <sheetName val="일위_파일"/>
      <sheetName val="I一般比"/>
      <sheetName val="통합"/>
      <sheetName val="일위대가(가설)"/>
      <sheetName val="D-623D"/>
      <sheetName val="요율"/>
      <sheetName val="11.우각부 보강"/>
      <sheetName val="GI-LIST"/>
      <sheetName val="현장지지물물량"/>
      <sheetName val="9."/>
      <sheetName val="갑지(추정)"/>
      <sheetName val="집계"/>
      <sheetName val="자탐산출서 "/>
      <sheetName val="밸브설치"/>
      <sheetName val="내역서1"/>
      <sheetName val="토공총괄표"/>
      <sheetName val="전장품(관리용)"/>
      <sheetName val="SLAB&quot;1&quot;"/>
      <sheetName val="Macro1"/>
      <sheetName val="오버레이산출근거"/>
      <sheetName val="조도계산서"/>
      <sheetName val="3CHBDC"/>
      <sheetName val="FRP내역서"/>
      <sheetName val="원가계산서"/>
      <sheetName val="LD"/>
      <sheetName val="품목"/>
      <sheetName val="공정코드"/>
      <sheetName val="수량산출서"/>
      <sheetName val="자재단가"/>
      <sheetName val="gvl"/>
      <sheetName val="工완성공사율"/>
      <sheetName val="대가단최종"/>
      <sheetName val="날개벽(좌,우=60도-4개)"/>
      <sheetName val="합의경상"/>
      <sheetName val="A-4"/>
      <sheetName val="전선관"/>
      <sheetName val="중강당 내역"/>
      <sheetName val="1ST"/>
      <sheetName val="업무"/>
      <sheetName val="수량집계"/>
      <sheetName val="방송일위대가"/>
      <sheetName val="남양시작동자105노65기1.3화1.2"/>
      <sheetName val="PROJECT BRIEF"/>
      <sheetName val="목록"/>
      <sheetName val="건축내역"/>
      <sheetName val="시행후면적"/>
      <sheetName val="부산4"/>
      <sheetName val="장지리내역"/>
      <sheetName val="3.CCTV설비공사"/>
      <sheetName val="INPUT(덕도방향-시점)"/>
      <sheetName val="Macro(전선)"/>
      <sheetName val="CLAUSE"/>
      <sheetName val="단위세대물량"/>
      <sheetName val="매립"/>
      <sheetName val="화재 탐지 설비"/>
      <sheetName val="토 적 표"/>
      <sheetName val="날개수량1.5"/>
      <sheetName val="9811"/>
      <sheetName val="약품공급2"/>
      <sheetName val="배수장공사비명세서"/>
      <sheetName val="직원투입계획"/>
      <sheetName val="식재인부"/>
      <sheetName val="일위대가내역"/>
      <sheetName val="내역서2안"/>
      <sheetName val="준검 내역서"/>
      <sheetName val="빌딩 안내"/>
      <sheetName val="공틀공사"/>
      <sheetName val="투찰추정"/>
      <sheetName val="Controls"/>
      <sheetName val="Notes"/>
      <sheetName val="부하(성남)"/>
      <sheetName val="샘플표지"/>
      <sheetName val="96작생능"/>
      <sheetName val="COVER"/>
      <sheetName val="NEYOK"/>
      <sheetName val="과천MAIN"/>
      <sheetName val="품셈TABLE"/>
      <sheetName val="마산방향철근집계"/>
      <sheetName val="진주방향"/>
      <sheetName val="마산방향"/>
      <sheetName val="CIVIL"/>
      <sheetName val="주식"/>
      <sheetName val="갑지"/>
      <sheetName val="M-EQPT-Z"/>
      <sheetName val="토목품셈"/>
      <sheetName val="날개벽(시점좌측)"/>
      <sheetName val="조작대(1연)"/>
      <sheetName val="작업금지"/>
      <sheetName val="인건-측정"/>
      <sheetName val="입찰안"/>
      <sheetName val="노임단가"/>
      <sheetName val="단가산출-기,교"/>
      <sheetName val="일위목록-기"/>
      <sheetName val="COST"/>
      <sheetName val="기안"/>
      <sheetName val="TEST1"/>
      <sheetName val="FORM-0"/>
      <sheetName val="간선계산"/>
      <sheetName val="7.경제성결과"/>
      <sheetName val="토공"/>
      <sheetName val="군산공장추가구매"/>
      <sheetName val="copy"/>
      <sheetName val="서식"/>
      <sheetName val="표지1"/>
      <sheetName val="CPM챠트"/>
      <sheetName val="KMT물량"/>
      <sheetName val="MATRLDATA"/>
      <sheetName val="열린교실"/>
      <sheetName val="간접비내역-1"/>
      <sheetName val="자재단가비교표"/>
      <sheetName val="집계표"/>
      <sheetName val="인사자료총집계"/>
      <sheetName val="깨기"/>
      <sheetName val="정보매체A동"/>
      <sheetName val="일목"/>
      <sheetName val="중기일위대가"/>
      <sheetName val="골조시행"/>
      <sheetName val="말뚝지지력산정"/>
      <sheetName val="입찰"/>
      <sheetName val="현경"/>
      <sheetName val="조명시설"/>
      <sheetName val="6PILE  (돌출)"/>
      <sheetName val="예산내역서"/>
      <sheetName val="전기일위목록"/>
      <sheetName val="단"/>
      <sheetName val="설직재-1"/>
      <sheetName val="1단계"/>
      <sheetName val="산출내역서집계표"/>
      <sheetName val="SCHE"/>
      <sheetName val="UPRI"/>
      <sheetName val="SCHEDULE"/>
      <sheetName val=""/>
      <sheetName val="조경"/>
      <sheetName val="Baby일위대가"/>
      <sheetName val="방음벽기초(H=4m)"/>
      <sheetName val="2007년 발주처별 수주현황 (3)"/>
      <sheetName val="적격점수&lt;300억미만&gt;"/>
      <sheetName val="일위대가표"/>
      <sheetName val="소방"/>
      <sheetName val="정렬"/>
      <sheetName val="원형1호맨홀토공수량"/>
      <sheetName val="2000년1차"/>
      <sheetName val="내역서 제출"/>
      <sheetName val="EUPDAT2"/>
      <sheetName val="연결임시"/>
      <sheetName val="별표 "/>
      <sheetName val="산출금액내역"/>
      <sheetName val="일반공사"/>
      <sheetName val="데이타"/>
      <sheetName val="TOWER 12TON"/>
      <sheetName val="TOWER 10TON"/>
      <sheetName val="JIB CRANE,HOIST"/>
      <sheetName val="간접비"/>
      <sheetName val="COA-17"/>
      <sheetName val="C-18"/>
      <sheetName val="6호기"/>
      <sheetName val="결재갑지"/>
      <sheetName val="교각1"/>
      <sheetName val="결재판"/>
      <sheetName val="Total"/>
      <sheetName val="북제주원가"/>
      <sheetName val="1.우편집중내역서"/>
      <sheetName val="주경기-오배수"/>
      <sheetName val="포장복구집계"/>
      <sheetName val="초등학교내역서"/>
      <sheetName val="부속동"/>
      <sheetName val="토공총괄집계"/>
      <sheetName val="4-3 보온 기본물량집계"/>
      <sheetName val="결재판(삭제하지말아주세요)"/>
      <sheetName val="SG"/>
      <sheetName val="PBS"/>
      <sheetName val="O＆P"/>
      <sheetName val="목창호"/>
      <sheetName val="DESIGN CRITERIA"/>
      <sheetName val="H-pile(298x299)"/>
      <sheetName val="H-pile(250x250)"/>
      <sheetName val="오억미만"/>
      <sheetName val="NAI"/>
      <sheetName val="cost9702"/>
      <sheetName val=" 견적서"/>
      <sheetName val="JUCKEYK"/>
      <sheetName val="원가계산서(남측)"/>
      <sheetName val="견적의뢰"/>
      <sheetName val="단위가격"/>
      <sheetName val="단가보완"/>
      <sheetName val="예산경비"/>
      <sheetName val="COPING"/>
      <sheetName val="관기성공.내"/>
      <sheetName val="공문"/>
      <sheetName val="3.하중산정4.지지력"/>
      <sheetName val="공사비집계"/>
      <sheetName val="손익차9월2"/>
      <sheetName val="간접"/>
      <sheetName val="공사비"/>
      <sheetName val="TOWER_12TON"/>
      <sheetName val="TOWER_10TON"/>
      <sheetName val="JIB_CRANE,HOIST"/>
      <sheetName val="내역서_제출"/>
      <sheetName val="2007년_발주처별_수주현황_(3)"/>
      <sheetName val="준검_내역서"/>
      <sheetName val="관기성공_내"/>
      <sheetName val="변경내역대비표(2)"/>
      <sheetName val="STAADINPUTA"/>
      <sheetName val="9.DYNAMIC1"/>
      <sheetName val="guard(mac)"/>
      <sheetName val="설비내역서"/>
      <sheetName val="건축내역서"/>
      <sheetName val="전기내역서"/>
      <sheetName val="단위수량"/>
      <sheetName val="산출근거"/>
      <sheetName val="건축공사실행"/>
      <sheetName val="횡배수관토공수량"/>
      <sheetName val="일위대가목차"/>
      <sheetName val="집행예산"/>
      <sheetName val="2공구산출내역"/>
      <sheetName val="실행대비"/>
      <sheetName val="Breakdown"/>
      <sheetName val="금액집계"/>
      <sheetName val="UnitRate"/>
      <sheetName val="Sheet1 (2)"/>
      <sheetName val="중기사용료"/>
      <sheetName val="Tables"/>
      <sheetName val="BID"/>
      <sheetName val="옹벽철근"/>
      <sheetName val="정부노임단가"/>
      <sheetName val="설계"/>
      <sheetName val="매입세"/>
      <sheetName val="tggwan(mac)"/>
      <sheetName val="가도공"/>
      <sheetName val="기초일위"/>
      <sheetName val="투찰"/>
      <sheetName val="철거산출근거"/>
      <sheetName val="VV보온LINK"/>
      <sheetName val="FIT보온LINK"/>
      <sheetName val="수목단가"/>
      <sheetName val="시설수량표"/>
      <sheetName val="식재수량표"/>
      <sheetName val="공사내역서(을)실행"/>
      <sheetName val="전기품산출"/>
      <sheetName val="WORK"/>
      <sheetName val="퇴비산출근거"/>
      <sheetName val="2002상반기노임기준"/>
      <sheetName val="건식PD설치현황표"/>
      <sheetName val="일반전기"/>
      <sheetName val="재료집계"/>
      <sheetName val="시중노임(공사)"/>
      <sheetName val="기본 상수"/>
      <sheetName val="시공여유율"/>
      <sheetName val="조건입력"/>
      <sheetName val="조건입력(2)"/>
      <sheetName val="장비선정"/>
      <sheetName val="수목표준대가"/>
      <sheetName val="직노"/>
      <sheetName val="IMPEADENCE MAP 취수장"/>
      <sheetName val="말뚝물량"/>
      <sheetName val="D25"/>
      <sheetName val="D16"/>
      <sheetName val="D22"/>
      <sheetName val="급수"/>
      <sheetName val="TOTAL3"/>
      <sheetName val="식재"/>
      <sheetName val="시설물"/>
      <sheetName val="식재출력용"/>
      <sheetName val="유지관리"/>
      <sheetName val="T형보"/>
      <sheetName val="o현장경비"/>
      <sheetName val="토목내역"/>
      <sheetName val="명세서"/>
      <sheetName val="삼성전기"/>
      <sheetName val="실행"/>
      <sheetName val="01"/>
      <sheetName val="지수자료"/>
      <sheetName val="계약서"/>
      <sheetName val="D-3109"/>
      <sheetName val="해외생산"/>
      <sheetName val="SALE&amp;COST"/>
      <sheetName val="예산M12A"/>
      <sheetName val="200"/>
      <sheetName val="CAT_5"/>
      <sheetName val="기초공"/>
      <sheetName val="예정(3)"/>
      <sheetName val="동원(3)"/>
      <sheetName val="PNT-QUOT-#3"/>
      <sheetName val="COAT&amp;WRAP-QIOT-#3"/>
      <sheetName val="우수"/>
      <sheetName val="준공조서갑지"/>
      <sheetName val="개요"/>
      <sheetName val="설계조건"/>
      <sheetName val="1__설쿄ᙹ8ߠď_x0000_뀀ߠ_x000f__x0000_ꈀ∮_x0000_ߠḏ_x0000_＀_xffff_"/>
      <sheetName val="총괄"/>
      <sheetName val="단중표"/>
      <sheetName val="11.자재단가"/>
      <sheetName val="단락전류-A"/>
      <sheetName val="BASIC (2)"/>
      <sheetName val="1__설쿄ᙹ8ߠď"/>
      <sheetName val="costing_CV"/>
      <sheetName val="costing_ESDV"/>
      <sheetName val="costing_FE"/>
      <sheetName val="costing_Misc"/>
      <sheetName val="costing_MOV"/>
      <sheetName val="costing_Press"/>
      <sheetName val="6-1. 관개량조서"/>
      <sheetName val="하부철근수량"/>
      <sheetName val="대,유,램"/>
      <sheetName val="TRE TABLE"/>
      <sheetName val="1.설계조건"/>
      <sheetName val="소방일위 "/>
      <sheetName val="공사비예산서(토목분)"/>
      <sheetName val="CON'C"/>
      <sheetName val="총괄내역서"/>
      <sheetName val="중기조종사 단위단가"/>
      <sheetName val="구분자"/>
      <sheetName val="자재"/>
      <sheetName val="수목데이타"/>
      <sheetName val="고유코드_설계"/>
      <sheetName val="변수값"/>
      <sheetName val="중기상차"/>
      <sheetName val="AS복구"/>
      <sheetName val="중기터파기"/>
      <sheetName val="공정표"/>
      <sheetName val="금액"/>
      <sheetName val="외천교"/>
      <sheetName val="원가"/>
      <sheetName val="분전함신설"/>
      <sheetName val="접지1종"/>
      <sheetName val="미드수량"/>
      <sheetName val="프랜트면허"/>
      <sheetName val="예가표"/>
      <sheetName val="수지예산"/>
      <sheetName val="일위대가(계측기설치)"/>
      <sheetName val="제조부문배부"/>
      <sheetName val="INPUT"/>
      <sheetName val="SENDER"/>
      <sheetName val="형상별 FT"/>
      <sheetName val="TEST3"/>
      <sheetName val="물량분배_R0"/>
      <sheetName val="2234"/>
      <sheetName val="조립1부실적"/>
      <sheetName val="Bid_Summary"/>
      <sheetName val="이동시_예상비용"/>
      <sheetName val="Seg_1DE비용"/>
      <sheetName val="Transit_비용_감가상각미포함"/>
      <sheetName val="LIST"/>
      <sheetName val="지성학원"/>
      <sheetName val="ILBAN"/>
      <sheetName val="노무산출서"/>
      <sheetName val="설계명세서(종합)"/>
      <sheetName val="소요자재"/>
      <sheetName val="공종구간"/>
      <sheetName val="계약용량(서포)"/>
      <sheetName val="예비품"/>
      <sheetName val="DIAPHRAGM"/>
      <sheetName val="#3E1_GCR"/>
      <sheetName val="경비"/>
      <sheetName val="원가총괄"/>
      <sheetName val="설계명세서"/>
      <sheetName val="운동장 (2)"/>
      <sheetName val="토공사"/>
      <sheetName val="단위단가"/>
      <sheetName val="Sheet3"/>
      <sheetName val="APT내역"/>
      <sheetName val="부대시설"/>
      <sheetName val="매장구분"/>
      <sheetName val="연령현황"/>
      <sheetName val="견"/>
      <sheetName val="가공비"/>
      <sheetName val="8."/>
      <sheetName val="10."/>
      <sheetName val="5."/>
      <sheetName val="11"/>
      <sheetName val="12."/>
      <sheetName val="14."/>
      <sheetName val="13"/>
      <sheetName val="7."/>
      <sheetName val="건축공사"/>
      <sheetName val="동력부하계산"/>
      <sheetName val="직원관리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서류준비"/>
      <sheetName val="기본자료입력"/>
      <sheetName val="견적서작성"/>
      <sheetName val="견적서봉투"/>
      <sheetName val="견적서표지"/>
      <sheetName val="견적일위대가표"/>
      <sheetName val="견적내역서"/>
      <sheetName val="견적내역서표지"/>
      <sheetName val="설계예산서"/>
      <sheetName val="도급내역서"/>
      <sheetName val="내역일위대가표"/>
      <sheetName val="도급내역서표지"/>
      <sheetName val="원가계산서"/>
      <sheetName val="공사예정공정표"/>
      <sheetName val="공사원가계산서"/>
      <sheetName val="표준계약서"/>
      <sheetName val="사용인감신고서"/>
      <sheetName val="착공신고서"/>
      <sheetName val="준공신고서"/>
      <sheetName val="사진대지"/>
      <sheetName val="일용노임단가"/>
      <sheetName val="참조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갱부</v>
          </cell>
          <cell r="D2" t="str">
            <v>개</v>
          </cell>
        </row>
        <row r="3">
          <cell r="A3" t="str">
            <v>건설기계운전기사</v>
          </cell>
          <cell r="D3" t="str">
            <v>대</v>
          </cell>
        </row>
        <row r="4">
          <cell r="A4" t="str">
            <v>건설기계운전조수</v>
          </cell>
          <cell r="D4" t="str">
            <v>식</v>
          </cell>
        </row>
        <row r="5">
          <cell r="A5" t="str">
            <v>건설기계조장</v>
          </cell>
          <cell r="D5" t="str">
            <v>인</v>
          </cell>
        </row>
        <row r="6">
          <cell r="A6" t="str">
            <v>건축목공</v>
          </cell>
          <cell r="D6" t="str">
            <v>㏆</v>
          </cell>
        </row>
        <row r="7">
          <cell r="A7" t="str">
            <v>검조부</v>
          </cell>
          <cell r="D7" t="str">
            <v>㎈</v>
          </cell>
        </row>
        <row r="8">
          <cell r="A8" t="str">
            <v>견출공</v>
          </cell>
          <cell r="D8" t="str">
            <v>㎝</v>
          </cell>
        </row>
        <row r="9">
          <cell r="A9" t="str">
            <v>계령공</v>
          </cell>
          <cell r="D9" t="str">
            <v>㎤</v>
          </cell>
        </row>
        <row r="10">
          <cell r="A10" t="str">
            <v>계장공</v>
          </cell>
          <cell r="D10" t="str">
            <v>㎠</v>
          </cell>
        </row>
        <row r="11">
          <cell r="A11" t="str">
            <v>고급선원</v>
          </cell>
          <cell r="D11" t="str">
            <v>㎗</v>
          </cell>
        </row>
        <row r="12">
          <cell r="A12" t="str">
            <v>고급원자력비파괴시험공</v>
          </cell>
          <cell r="D12" t="str">
            <v>EA</v>
          </cell>
        </row>
        <row r="13">
          <cell r="A13" t="str">
            <v>고압케이블전공</v>
          </cell>
          <cell r="D13" t="str">
            <v>㎓</v>
          </cell>
        </row>
        <row r="14">
          <cell r="A14" t="str">
            <v>광케이블기사</v>
          </cell>
          <cell r="D14" t="str">
            <v>㏊</v>
          </cell>
        </row>
        <row r="15">
          <cell r="A15" t="str">
            <v>광통신기사</v>
          </cell>
          <cell r="D15" t="str">
            <v>㎐</v>
          </cell>
        </row>
        <row r="16">
          <cell r="A16" t="str">
            <v>궤도공</v>
          </cell>
          <cell r="D16" t="str">
            <v>㎉</v>
          </cell>
        </row>
        <row r="17">
          <cell r="A17" t="str">
            <v>기계공</v>
          </cell>
          <cell r="D17" t="str">
            <v>㎏</v>
          </cell>
        </row>
        <row r="18">
          <cell r="A18" t="str">
            <v>기계설치공</v>
          </cell>
          <cell r="D18" t="str">
            <v>㎑</v>
          </cell>
        </row>
        <row r="19">
          <cell r="A19" t="str">
            <v>기와공</v>
          </cell>
          <cell r="D19" t="str">
            <v>㎘</v>
          </cell>
        </row>
        <row r="20">
          <cell r="A20" t="str">
            <v>내선전공</v>
          </cell>
          <cell r="D20" t="str">
            <v>㎞</v>
          </cell>
        </row>
        <row r="21">
          <cell r="A21" t="str">
            <v>내장공</v>
          </cell>
          <cell r="D21" t="str">
            <v>㎦</v>
          </cell>
        </row>
        <row r="22">
          <cell r="A22" t="str">
            <v>노즐공</v>
          </cell>
          <cell r="D22" t="str">
            <v>㎢</v>
          </cell>
        </row>
        <row r="23">
          <cell r="A23" t="str">
            <v>닥트공</v>
          </cell>
          <cell r="D23" t="str">
            <v>㏏</v>
          </cell>
        </row>
        <row r="24">
          <cell r="A24" t="str">
            <v>대장공</v>
          </cell>
          <cell r="D24" t="str">
            <v>㎸</v>
          </cell>
        </row>
        <row r="25">
          <cell r="A25" t="str">
            <v>도목수</v>
          </cell>
          <cell r="D25" t="str">
            <v>㎾</v>
          </cell>
        </row>
        <row r="26">
          <cell r="A26" t="str">
            <v>도배공</v>
          </cell>
          <cell r="D26" t="str">
            <v>ℓ</v>
          </cell>
        </row>
        <row r="27">
          <cell r="A27" t="str">
            <v>도장공</v>
          </cell>
          <cell r="D27" t="str">
            <v>㎥</v>
          </cell>
        </row>
        <row r="28">
          <cell r="A28" t="str">
            <v>도편수</v>
          </cell>
          <cell r="D28" t="str">
            <v>㎡</v>
          </cell>
        </row>
        <row r="29">
          <cell r="A29" t="str">
            <v>도화고급기능사</v>
          </cell>
          <cell r="D29" t="str">
            <v>㎎</v>
          </cell>
        </row>
        <row r="30">
          <cell r="A30" t="str">
            <v>도화중급기능사</v>
          </cell>
          <cell r="D30" t="str">
            <v>㎒</v>
          </cell>
        </row>
        <row r="31">
          <cell r="A31" t="str">
            <v>도화초급기능사</v>
          </cell>
          <cell r="D31" t="str">
            <v>㎖</v>
          </cell>
        </row>
        <row r="32">
          <cell r="A32" t="str">
            <v>동발공(터널)</v>
          </cell>
          <cell r="D32" t="str">
            <v>㎜</v>
          </cell>
        </row>
        <row r="33">
          <cell r="A33" t="str">
            <v>드잡이공</v>
          </cell>
          <cell r="D33" t="str">
            <v>㎟</v>
          </cell>
        </row>
        <row r="34">
          <cell r="A34" t="str">
            <v>루핑공</v>
          </cell>
          <cell r="D34" t="str">
            <v>㎂</v>
          </cell>
        </row>
        <row r="35">
          <cell r="A35" t="str">
            <v xml:space="preserve">리벳공 </v>
          </cell>
          <cell r="D35" t="str">
            <v>㎿</v>
          </cell>
        </row>
        <row r="36">
          <cell r="A36" t="str">
            <v>모래분사공</v>
          </cell>
          <cell r="D36" t="str">
            <v>set</v>
          </cell>
        </row>
        <row r="37">
          <cell r="A37" t="str">
            <v>목도</v>
          </cell>
          <cell r="D37" t="str">
            <v>ton</v>
          </cell>
        </row>
        <row r="38">
          <cell r="A38" t="str">
            <v>목조각공</v>
          </cell>
          <cell r="D38" t="str">
            <v>Ω</v>
          </cell>
        </row>
        <row r="39">
          <cell r="A39" t="str">
            <v>무선안테나공</v>
          </cell>
        </row>
        <row r="40">
          <cell r="A40" t="str">
            <v>미장공</v>
          </cell>
        </row>
        <row r="41">
          <cell r="A41" t="str">
            <v>바이브레타공</v>
          </cell>
        </row>
        <row r="42">
          <cell r="A42" t="str">
            <v>방수공</v>
          </cell>
        </row>
        <row r="43">
          <cell r="A43" t="str">
            <v>배관공</v>
          </cell>
        </row>
        <row r="44">
          <cell r="A44" t="str">
            <v>배전전공</v>
          </cell>
        </row>
        <row r="45">
          <cell r="A45" t="str">
            <v>배전활선전공</v>
          </cell>
        </row>
        <row r="46">
          <cell r="A46" t="str">
            <v>벌목부</v>
          </cell>
        </row>
        <row r="47">
          <cell r="A47" t="str">
            <v>벨트콘베이어작업공</v>
          </cell>
        </row>
        <row r="48">
          <cell r="A48" t="str">
            <v>벽돌(블럭)제작공</v>
          </cell>
        </row>
        <row r="49">
          <cell r="A49" t="str">
            <v>변전전공</v>
          </cell>
        </row>
        <row r="50">
          <cell r="A50" t="str">
            <v>보링공(지질조사)</v>
          </cell>
        </row>
        <row r="51">
          <cell r="A51" t="str">
            <v>보안공</v>
          </cell>
        </row>
        <row r="52">
          <cell r="A52" t="str">
            <v>보온공</v>
          </cell>
        </row>
        <row r="53">
          <cell r="A53" t="str">
            <v>보일러공</v>
          </cell>
        </row>
        <row r="54">
          <cell r="A54" t="str">
            <v>보통선원</v>
          </cell>
        </row>
        <row r="55">
          <cell r="A55" t="str">
            <v>보통인부</v>
          </cell>
        </row>
        <row r="56">
          <cell r="A56" t="str">
            <v>비계공</v>
          </cell>
        </row>
        <row r="57">
          <cell r="A57" t="str">
            <v>사업용조종사</v>
          </cell>
        </row>
        <row r="58">
          <cell r="A58" t="str">
            <v>상급원자력기술자</v>
          </cell>
        </row>
        <row r="59">
          <cell r="A59" t="str">
            <v>샷시공</v>
          </cell>
        </row>
        <row r="60">
          <cell r="A60" t="str">
            <v>석공</v>
          </cell>
        </row>
        <row r="61">
          <cell r="A61" t="str">
            <v>석조각공</v>
          </cell>
        </row>
        <row r="62">
          <cell r="A62" t="str">
            <v>선반공</v>
          </cell>
        </row>
        <row r="63">
          <cell r="A63" t="str">
            <v>선부</v>
          </cell>
        </row>
        <row r="64">
          <cell r="A64" t="str">
            <v>셧터공</v>
          </cell>
        </row>
        <row r="65">
          <cell r="A65" t="str">
            <v>송전전공</v>
          </cell>
        </row>
        <row r="66">
          <cell r="A66" t="str">
            <v>송전활선전공</v>
          </cell>
        </row>
        <row r="67">
          <cell r="A67" t="str">
            <v>수작업반장</v>
          </cell>
        </row>
        <row r="68">
          <cell r="A68" t="str">
            <v>슬레이트공</v>
          </cell>
        </row>
        <row r="69">
          <cell r="A69" t="str">
            <v>시공측량사</v>
          </cell>
        </row>
        <row r="70">
          <cell r="A70" t="str">
            <v>시공측량사조수</v>
          </cell>
        </row>
        <row r="71">
          <cell r="A71" t="str">
            <v>시험보조수</v>
          </cell>
        </row>
        <row r="72">
          <cell r="A72" t="str">
            <v>시험사1급</v>
          </cell>
        </row>
        <row r="73">
          <cell r="A73" t="str">
            <v>시험사2급</v>
          </cell>
        </row>
        <row r="74">
          <cell r="A74" t="str">
            <v>시험사3급</v>
          </cell>
        </row>
        <row r="75">
          <cell r="A75" t="str">
            <v>시험사4급</v>
          </cell>
        </row>
        <row r="76">
          <cell r="A76" t="str">
            <v>아스타일공</v>
          </cell>
        </row>
        <row r="77">
          <cell r="A77" t="str">
            <v>안전관리기사1급</v>
          </cell>
        </row>
        <row r="78">
          <cell r="A78" t="str">
            <v>안전관리기사2급</v>
          </cell>
        </row>
        <row r="79">
          <cell r="A79" t="str">
            <v>양생공</v>
          </cell>
        </row>
        <row r="80">
          <cell r="A80" t="str">
            <v>엔지니어링고급기능사</v>
          </cell>
        </row>
        <row r="81">
          <cell r="A81" t="str">
            <v>엔지니어링고급기술자</v>
          </cell>
        </row>
        <row r="82">
          <cell r="A82" t="str">
            <v>엔지니어링기술사</v>
          </cell>
        </row>
        <row r="83">
          <cell r="A83" t="str">
            <v>엔지니어링중급기능사</v>
          </cell>
        </row>
        <row r="84">
          <cell r="A84" t="str">
            <v>엔지니어링중급기술자</v>
          </cell>
        </row>
        <row r="85">
          <cell r="A85" t="str">
            <v>엔지니어링초급기능사</v>
          </cell>
        </row>
        <row r="86">
          <cell r="A86" t="str">
            <v>엔지니어링초급기술자</v>
          </cell>
        </row>
        <row r="87">
          <cell r="A87" t="str">
            <v>엔지니어링특급기술자</v>
          </cell>
        </row>
        <row r="88">
          <cell r="A88" t="str">
            <v>연돌공</v>
          </cell>
        </row>
        <row r="89">
          <cell r="A89" t="str">
            <v>연마공</v>
          </cell>
        </row>
        <row r="90">
          <cell r="A90" t="str">
            <v>영림기사</v>
          </cell>
        </row>
        <row r="91">
          <cell r="A91" t="str">
            <v>온돌공</v>
          </cell>
        </row>
        <row r="92">
          <cell r="A92" t="str">
            <v>용접공(일반)</v>
          </cell>
        </row>
        <row r="93">
          <cell r="A93" t="str">
            <v>용접공(철도)</v>
          </cell>
        </row>
        <row r="94">
          <cell r="A94" t="str">
            <v>우물공</v>
          </cell>
        </row>
        <row r="95">
          <cell r="A95" t="str">
            <v>운전사(기계)</v>
          </cell>
        </row>
        <row r="96">
          <cell r="A96" t="str">
            <v>운전사(운반차)</v>
          </cell>
        </row>
        <row r="97">
          <cell r="A97" t="str">
            <v>원자력계장공</v>
          </cell>
        </row>
        <row r="98">
          <cell r="A98" t="str">
            <v>원자력기계설치공</v>
          </cell>
        </row>
        <row r="99">
          <cell r="A99" t="str">
            <v>원자력기술자</v>
          </cell>
        </row>
        <row r="100">
          <cell r="A100" t="str">
            <v>원자력덕트공</v>
          </cell>
        </row>
        <row r="101">
          <cell r="A101" t="str">
            <v>원자력배관공</v>
          </cell>
        </row>
        <row r="102">
          <cell r="A102" t="str">
            <v>원자력보온공</v>
          </cell>
        </row>
        <row r="103">
          <cell r="A103" t="str">
            <v>원자력용접공</v>
          </cell>
        </row>
        <row r="104">
          <cell r="A104" t="str">
            <v>원자력제관공</v>
          </cell>
        </row>
        <row r="105">
          <cell r="A105" t="str">
            <v>원자력케이블전공</v>
          </cell>
        </row>
        <row r="106">
          <cell r="A106" t="str">
            <v>원자력특별인부</v>
          </cell>
        </row>
        <row r="107">
          <cell r="A107" t="str">
            <v>원자력품질관리사</v>
          </cell>
        </row>
        <row r="108">
          <cell r="A108" t="str">
            <v>원자력플랜트전공</v>
          </cell>
        </row>
        <row r="109">
          <cell r="A109" t="str">
            <v>위생공</v>
          </cell>
        </row>
        <row r="110">
          <cell r="A110" t="str">
            <v>유리공</v>
          </cell>
        </row>
        <row r="111">
          <cell r="A111" t="str">
            <v>작업반장</v>
          </cell>
        </row>
        <row r="112">
          <cell r="A112" t="str">
            <v>잠수부</v>
          </cell>
        </row>
        <row r="113">
          <cell r="A113" t="str">
            <v>잠함공</v>
          </cell>
        </row>
        <row r="114">
          <cell r="A114" t="str">
            <v>저압케이블전공</v>
          </cell>
        </row>
        <row r="115">
          <cell r="A115" t="str">
            <v>전기공사기사1급</v>
          </cell>
        </row>
        <row r="116">
          <cell r="A116" t="str">
            <v>전기공사기사2급</v>
          </cell>
        </row>
        <row r="117">
          <cell r="A117" t="str">
            <v>절단공</v>
          </cell>
        </row>
        <row r="118">
          <cell r="A118" t="str">
            <v>정비공</v>
          </cell>
        </row>
        <row r="119">
          <cell r="A119" t="str">
            <v>제도사</v>
          </cell>
        </row>
        <row r="120">
          <cell r="A120" t="str">
            <v>제철축로공</v>
          </cell>
        </row>
        <row r="121">
          <cell r="A121" t="str">
            <v>조경공</v>
          </cell>
        </row>
        <row r="122">
          <cell r="A122" t="str">
            <v>조력공</v>
          </cell>
        </row>
        <row r="123">
          <cell r="A123" t="str">
            <v>조림인부</v>
          </cell>
        </row>
        <row r="124">
          <cell r="A124" t="str">
            <v>조적공</v>
          </cell>
        </row>
        <row r="125">
          <cell r="A125" t="str">
            <v>준설선기관사</v>
          </cell>
        </row>
        <row r="126">
          <cell r="A126" t="str">
            <v>준설선기관장</v>
          </cell>
        </row>
        <row r="127">
          <cell r="A127" t="str">
            <v>준설선선장</v>
          </cell>
        </row>
        <row r="128">
          <cell r="A128" t="str">
            <v>준설선운전사</v>
          </cell>
        </row>
        <row r="129">
          <cell r="A129" t="str">
            <v>준설선전기사</v>
          </cell>
        </row>
        <row r="130">
          <cell r="A130" t="str">
            <v>줄눈공</v>
          </cell>
        </row>
        <row r="131">
          <cell r="A131" t="str">
            <v>중급원자력기술자</v>
          </cell>
        </row>
        <row r="132">
          <cell r="A132" t="str">
            <v>지붕잇기공</v>
          </cell>
        </row>
        <row r="133">
          <cell r="A133" t="str">
            <v>지적기능사</v>
          </cell>
        </row>
        <row r="134">
          <cell r="A134" t="str">
            <v>지적기능산업기사</v>
          </cell>
        </row>
        <row r="135">
          <cell r="A135" t="str">
            <v>지적기사</v>
          </cell>
        </row>
        <row r="136">
          <cell r="A136" t="str">
            <v>지적산업기사</v>
          </cell>
        </row>
        <row r="137">
          <cell r="A137" t="str">
            <v>착암공</v>
          </cell>
        </row>
        <row r="138">
          <cell r="A138" t="str">
            <v>창호목공</v>
          </cell>
        </row>
        <row r="139">
          <cell r="A139" t="str">
            <v>철골공</v>
          </cell>
        </row>
        <row r="140">
          <cell r="A140" t="str">
            <v>철공</v>
          </cell>
        </row>
        <row r="141">
          <cell r="A141" t="str">
            <v>철근공</v>
          </cell>
        </row>
        <row r="142">
          <cell r="A142" t="str">
            <v>철도궤도공</v>
          </cell>
        </row>
        <row r="143">
          <cell r="A143" t="str">
            <v>철도신호공</v>
          </cell>
        </row>
        <row r="144">
          <cell r="A144" t="str">
            <v>철판공</v>
          </cell>
        </row>
        <row r="145">
          <cell r="A145" t="str">
            <v>측량고급기능사</v>
          </cell>
        </row>
        <row r="146">
          <cell r="A146" t="str">
            <v>측량고급기술자</v>
          </cell>
        </row>
        <row r="147">
          <cell r="A147" t="str">
            <v>측량중급기능사</v>
          </cell>
        </row>
        <row r="148">
          <cell r="A148" t="str">
            <v>측량중급기술자</v>
          </cell>
        </row>
        <row r="149">
          <cell r="A149" t="str">
            <v>측량초급기능사</v>
          </cell>
        </row>
        <row r="150">
          <cell r="A150" t="str">
            <v>측량초급기술자</v>
          </cell>
        </row>
        <row r="151">
          <cell r="A151" t="str">
            <v>측량특급기술자</v>
          </cell>
        </row>
        <row r="152">
          <cell r="A152" t="str">
            <v>측부</v>
          </cell>
        </row>
        <row r="153">
          <cell r="A153" t="str">
            <v>치장벽돌공</v>
          </cell>
        </row>
        <row r="154">
          <cell r="A154" t="str">
            <v>코킹공</v>
          </cell>
        </row>
        <row r="155">
          <cell r="A155" t="str">
            <v>콘크리트공</v>
          </cell>
        </row>
        <row r="156">
          <cell r="A156" t="str">
            <v>타일공</v>
          </cell>
        </row>
        <row r="157">
          <cell r="A157" t="str">
            <v>통신관련기능사</v>
          </cell>
        </row>
        <row r="158">
          <cell r="A158" t="str">
            <v>통신관련기사</v>
          </cell>
        </row>
        <row r="159">
          <cell r="A159" t="str">
            <v>통신관련산업기사</v>
          </cell>
        </row>
        <row r="160">
          <cell r="A160" t="str">
            <v>통신내선공</v>
          </cell>
        </row>
        <row r="161">
          <cell r="A161" t="str">
            <v>통신설비공</v>
          </cell>
        </row>
        <row r="162">
          <cell r="A162" t="str">
            <v>통신외선공</v>
          </cell>
        </row>
        <row r="163">
          <cell r="A163" t="str">
            <v>통신케이블공</v>
          </cell>
        </row>
        <row r="164">
          <cell r="A164" t="str">
            <v>특고압케이블전공</v>
          </cell>
        </row>
        <row r="165">
          <cell r="A165" t="str">
            <v>특급원자력비파괴시험공</v>
          </cell>
        </row>
        <row r="166">
          <cell r="A166" t="str">
            <v>특별인부</v>
          </cell>
        </row>
        <row r="167">
          <cell r="A167" t="str">
            <v>특수비계공</v>
          </cell>
        </row>
        <row r="168">
          <cell r="A168" t="str">
            <v>특수화공</v>
          </cell>
        </row>
        <row r="169">
          <cell r="A169" t="str">
            <v>판넬조립공</v>
          </cell>
        </row>
        <row r="170">
          <cell r="A170" t="str">
            <v>포설공</v>
          </cell>
        </row>
        <row r="171">
          <cell r="A171" t="str">
            <v>포장공</v>
          </cell>
        </row>
        <row r="172">
          <cell r="A172" t="str">
            <v>플랜트기계설치공</v>
          </cell>
        </row>
        <row r="173">
          <cell r="A173" t="str">
            <v>플랜트배관공</v>
          </cell>
        </row>
        <row r="174">
          <cell r="A174" t="str">
            <v>플랜트용접공</v>
          </cell>
        </row>
        <row r="175">
          <cell r="A175" t="str">
            <v>플랜트전공</v>
          </cell>
        </row>
        <row r="176">
          <cell r="A176" t="str">
            <v>플랜트제관공</v>
          </cell>
        </row>
        <row r="177">
          <cell r="A177" t="str">
            <v>플랜트특수용접공</v>
          </cell>
        </row>
        <row r="178">
          <cell r="A178" t="str">
            <v>한식목공</v>
          </cell>
        </row>
        <row r="179">
          <cell r="A179" t="str">
            <v>한식목공조공</v>
          </cell>
        </row>
        <row r="180">
          <cell r="A180" t="str">
            <v>한식미장공</v>
          </cell>
        </row>
        <row r="181">
          <cell r="A181" t="str">
            <v>한식와공</v>
          </cell>
        </row>
        <row r="182">
          <cell r="A182" t="str">
            <v>한식와공조공</v>
          </cell>
        </row>
        <row r="183">
          <cell r="A183" t="str">
            <v>할석공</v>
          </cell>
        </row>
        <row r="184">
          <cell r="A184" t="str">
            <v>함석공</v>
          </cell>
        </row>
        <row r="185">
          <cell r="A185" t="str">
            <v>항공사진고급기능사</v>
          </cell>
        </row>
        <row r="186">
          <cell r="A186" t="str">
            <v>항공사진중급기능사</v>
          </cell>
        </row>
        <row r="187">
          <cell r="A187" t="str">
            <v>항공사진초급기능사</v>
          </cell>
        </row>
        <row r="188">
          <cell r="A188" t="str">
            <v>항공사진촬영사</v>
          </cell>
        </row>
        <row r="189">
          <cell r="A189" t="str">
            <v>항공정비사</v>
          </cell>
        </row>
        <row r="190">
          <cell r="A190" t="str">
            <v>항법사</v>
          </cell>
        </row>
        <row r="191">
          <cell r="A191" t="str">
            <v>현도사</v>
          </cell>
        </row>
        <row r="192">
          <cell r="A192" t="str">
            <v>형틀목공</v>
          </cell>
        </row>
        <row r="193">
          <cell r="A193" t="str">
            <v>화공</v>
          </cell>
        </row>
        <row r="194">
          <cell r="A194" t="str">
            <v>화약취급공</v>
          </cell>
        </row>
        <row r="195">
          <cell r="A195" t="str">
            <v>CPU시험사</v>
          </cell>
        </row>
        <row r="196">
          <cell r="A196" t="str">
            <v>H/W설치사</v>
          </cell>
        </row>
        <row r="197">
          <cell r="A197" t="str">
            <v>H/W시험사</v>
          </cell>
        </row>
        <row r="198">
          <cell r="A198" t="str">
            <v>S/W시험사</v>
          </cell>
        </row>
      </sheetData>
      <sheetData sheetId="21">
        <row r="2">
          <cell r="E2" t="str">
            <v>원도급</v>
          </cell>
        </row>
        <row r="3">
          <cell r="A3" t="str">
            <v>가스</v>
          </cell>
          <cell r="E3" t="str">
            <v>하도급</v>
          </cell>
        </row>
        <row r="4">
          <cell r="A4" t="str">
            <v>건물내설비</v>
          </cell>
        </row>
        <row r="5">
          <cell r="A5" t="str">
            <v>건축물조립</v>
          </cell>
        </row>
        <row r="6">
          <cell r="A6" t="str">
            <v>공기조화</v>
          </cell>
        </row>
        <row r="7">
          <cell r="A7" t="str">
            <v>공동구</v>
          </cell>
        </row>
        <row r="8">
          <cell r="A8" t="str">
            <v>관개수로</v>
          </cell>
        </row>
        <row r="9">
          <cell r="A9" t="str">
            <v>급배수</v>
          </cell>
        </row>
        <row r="10">
          <cell r="A10" t="str">
            <v>기타 토목공사</v>
          </cell>
        </row>
        <row r="11">
          <cell r="A11" t="str">
            <v>냉난방</v>
          </cell>
        </row>
        <row r="12">
          <cell r="A12" t="str">
            <v>도로</v>
          </cell>
        </row>
        <row r="13">
          <cell r="A13" t="str">
            <v>도장</v>
          </cell>
        </row>
        <row r="14">
          <cell r="A14" t="str">
            <v>매립</v>
          </cell>
        </row>
        <row r="15">
          <cell r="A15" t="str">
            <v>미장</v>
          </cell>
        </row>
        <row r="16">
          <cell r="A16" t="str">
            <v>방수</v>
          </cell>
        </row>
        <row r="17">
          <cell r="A17" t="str">
            <v>배연설비</v>
          </cell>
        </row>
        <row r="18">
          <cell r="A18" t="str">
            <v>보링</v>
          </cell>
        </row>
        <row r="19">
          <cell r="A19" t="str">
            <v>보일러설치</v>
          </cell>
        </row>
        <row r="20">
          <cell r="A20" t="str">
            <v>부지정리</v>
          </cell>
        </row>
        <row r="21">
          <cell r="A21" t="str">
            <v>비계구조물해체</v>
          </cell>
        </row>
        <row r="22">
          <cell r="A22" t="str">
            <v>상수도(1)</v>
          </cell>
        </row>
        <row r="23">
          <cell r="A23" t="str">
            <v>상수도(2)</v>
          </cell>
        </row>
        <row r="24">
          <cell r="A24" t="str">
            <v>상하수도</v>
          </cell>
        </row>
        <row r="25">
          <cell r="A25" t="str">
            <v>석공</v>
          </cell>
        </row>
        <row r="26">
          <cell r="A26" t="str">
            <v>승강기</v>
          </cell>
        </row>
        <row r="27">
          <cell r="A27" t="str">
            <v>실내의장</v>
          </cell>
        </row>
        <row r="28">
          <cell r="A28" t="str">
            <v>온실설치</v>
          </cell>
        </row>
        <row r="29">
          <cell r="A29" t="str">
            <v>인양기기설비</v>
          </cell>
        </row>
        <row r="30">
          <cell r="A30" t="str">
            <v>자동제어</v>
          </cell>
        </row>
        <row r="31">
          <cell r="A31" t="str">
            <v>조경</v>
          </cell>
        </row>
        <row r="32">
          <cell r="A32" t="str">
            <v>조적</v>
          </cell>
        </row>
        <row r="33">
          <cell r="A33" t="str">
            <v>지붕</v>
          </cell>
        </row>
        <row r="34">
          <cell r="A34" t="str">
            <v>지하수개발</v>
          </cell>
        </row>
        <row r="35">
          <cell r="A35" t="str">
            <v>지하저수조</v>
          </cell>
        </row>
        <row r="36">
          <cell r="A36" t="str">
            <v xml:space="preserve">창호 </v>
          </cell>
        </row>
        <row r="37">
          <cell r="A37" t="str">
            <v>철근콘크리트</v>
          </cell>
        </row>
        <row r="38">
          <cell r="A38" t="str">
            <v>철도(1)</v>
          </cell>
        </row>
        <row r="39">
          <cell r="A39" t="str">
            <v>철도(2)</v>
          </cell>
        </row>
        <row r="40">
          <cell r="A40" t="str">
            <v>철물</v>
          </cell>
        </row>
        <row r="41">
          <cell r="A41" t="str">
            <v>타일</v>
          </cell>
        </row>
        <row r="42">
          <cell r="A42" t="str">
            <v>토공</v>
          </cell>
        </row>
        <row r="43">
          <cell r="A43" t="str">
            <v>판금</v>
          </cell>
        </row>
        <row r="44">
          <cell r="A44" t="str">
            <v>포장</v>
          </cell>
        </row>
        <row r="45">
          <cell r="A45" t="str">
            <v>하수도(1)</v>
          </cell>
        </row>
        <row r="46">
          <cell r="A46" t="str">
            <v>하수도(2)</v>
          </cell>
        </row>
        <row r="47">
          <cell r="A47" t="str">
            <v>환기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수관공(IC)"/>
      <sheetName val="Sheet1"/>
      <sheetName val="Sheet2"/>
      <sheetName val="Sheet3"/>
      <sheetName val="Sheet4"/>
      <sheetName val="Sheet5"/>
      <sheetName val="A간지"/>
      <sheetName val="A집계"/>
      <sheetName val="A관자재계"/>
      <sheetName val="A관로"/>
      <sheetName val="A토공계"/>
      <sheetName val="A관로토공"/>
      <sheetName val="A평균H"/>
      <sheetName val="A맨홀계"/>
      <sheetName val="A맨홀"/>
      <sheetName val="A맨홀H"/>
      <sheetName val="A연결관"/>
      <sheetName val="A연결토공"/>
      <sheetName val="A연결조서"/>
      <sheetName val="A터파기단위"/>
      <sheetName val="날개벽유동집계표"/>
      <sheetName val="유입방지턱수량"/>
      <sheetName val="유입방지턱표지"/>
      <sheetName val="유입방지턱단위수량"/>
      <sheetName val="xxxxxx"/>
      <sheetName val="배수관공집계"/>
      <sheetName val="횡집계"/>
      <sheetName val="배수관집계표"/>
      <sheetName val="종배수관집계"/>
      <sheetName val="횡배수관현황"/>
      <sheetName val="종배수관현황"/>
      <sheetName val="날개면벽집계"/>
      <sheetName val="날개벽"/>
      <sheetName val="단위수량"/>
      <sheetName val="평균터파기고"/>
      <sheetName val="평균터파기1"/>
      <sheetName val="H"/>
      <sheetName val="깍기공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C.배수관공"/>
      <sheetName val="가배수관"/>
      <sheetName val="2.10횡배수관"/>
      <sheetName val="전체현황"/>
      <sheetName val="평균터파기"/>
      <sheetName val="RC관집계"/>
      <sheetName val="RC관현황"/>
      <sheetName val="보강집계"/>
      <sheetName val="보강현황"/>
      <sheetName val="흄관집계"/>
      <sheetName val="흄관현황"/>
      <sheetName val="종배수관단위"/>
      <sheetName val="2.12기존배수관세척"/>
      <sheetName val="2.13날개벽및면벽"/>
      <sheetName val="RC관날개벽"/>
      <sheetName val="보강날개벽"/>
      <sheetName val="흄관날개벽"/>
      <sheetName val="면벽수량집계"/>
      <sheetName val="2.14집수정"/>
      <sheetName val="성토부집수정집계"/>
      <sheetName val="절토부집수정집계"/>
      <sheetName val="집수정현황"/>
      <sheetName val="집수정부분합"/>
      <sheetName val="Sheet13"/>
      <sheetName val="배수관수량집계(1)"/>
      <sheetName val="배수관수량집계(2)"/>
      <sheetName val="횡배수관공수량집계"/>
      <sheetName val="횡배수관연장조서"/>
      <sheetName val="제작관수량집계"/>
      <sheetName val="토피별RC관현황"/>
      <sheetName val="보강흄관수량집계"/>
      <sheetName val="토피별보강흄관현황"/>
      <sheetName val="흄관수량집계"/>
      <sheetName val="토피별흄관현황"/>
      <sheetName val="종배수관수량집계"/>
      <sheetName val="배수날개면벽수량집계"/>
      <sheetName val="날개벽수량(RC관)"/>
      <sheetName val="날개벽수량(보강흄관)"/>
      <sheetName val="날개벽수량(흄관)"/>
      <sheetName val="면벽수량"/>
      <sheetName val="집수정수량집계(1)"/>
      <sheetName val="집수정수량집계(2)"/>
      <sheetName val="흙쌓기부집수정"/>
      <sheetName val="땅깍기부집수정(1)"/>
      <sheetName val="땅깍기부집수정(2)"/>
      <sheetName val="땅깍기부집수정(3)"/>
      <sheetName val="측구공수량집계표"/>
      <sheetName val="맹암거수량집계표"/>
      <sheetName val="배수관수량집계표"/>
      <sheetName val="배수관공총괄수량집계표"/>
      <sheetName val="절성경계보강공현황및집계 "/>
      <sheetName val="집수정공수량집계표"/>
      <sheetName val="암거공토공수량집계표"/>
      <sheetName val="암거공일반수량집계표"/>
      <sheetName val="암거공철근집계표"/>
      <sheetName val="강판집계표"/>
      <sheetName val="수로보호공현황및집계"/>
      <sheetName val="도수로집계표"/>
      <sheetName val="U형개거집계표"/>
      <sheetName val="침전조집계표"/>
      <sheetName val="석축집계표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지급자재명세서(1)"/>
      <sheetName val="지급자재명세서(2)"/>
      <sheetName val="지급자재명세서(3)"/>
      <sheetName val="철근"/>
      <sheetName val="시멘트및콘크리트"/>
      <sheetName val="골재"/>
      <sheetName val="아스콘및코팅재집계표"/>
      <sheetName val="골재집계"/>
      <sheetName val="타공종이월수량"/>
      <sheetName val="타공종이기수량"/>
      <sheetName val="배수관로집계"/>
      <sheetName val="배수관로수량현황"/>
      <sheetName val="배수관로수량집계"/>
      <sheetName val="배수관로수량집계L-8,9,11"/>
      <sheetName val="증감총괄"/>
      <sheetName val="내역"/>
      <sheetName val="잡비"/>
      <sheetName val="증감"/>
      <sheetName val="암거간지1"/>
      <sheetName val="총괄집계"/>
      <sheetName val="구체집계표"/>
      <sheetName val="암거간지2"/>
      <sheetName val="암거간지3"/>
      <sheetName val="암거간지5"/>
      <sheetName val="구체집계2.0x2.0(0-3)"/>
      <sheetName val="구체2.0X2.0(0-3)"/>
      <sheetName val="구체집계2.0x2.0(3-5)"/>
      <sheetName val="구체2.0x2.0(3-5)"/>
      <sheetName val="구체집계2.0x2.0(5-7)"/>
      <sheetName val="구체2.0x2.0(5-7)"/>
      <sheetName val="구체집계2.0x2.0(7-10)"/>
      <sheetName val="구체2.0x2.0(7-10)"/>
      <sheetName val="암거간지2@"/>
      <sheetName val="구체집계2@2.5x2.5"/>
      <sheetName val="구체2@2.5x2.5"/>
      <sheetName val="암거간지"/>
      <sheetName val="구체집계3.0x2.0(0-3)"/>
      <sheetName val="구체3.0x2.0(0-3)"/>
      <sheetName val="구체집계3.0x2.0(6-8)"/>
      <sheetName val="구체3.0x2.0(6-8)"/>
      <sheetName val="암거간지7"/>
      <sheetName val="암거간지8"/>
      <sheetName val="구체집계3.5x3.5(8-10)"/>
      <sheetName val="구체3.5x3.5(8-10)"/>
      <sheetName val="암거간지10"/>
      <sheetName val="구체집계4.5x4.5(2-3)"/>
      <sheetName val="구체4.5x4.5(2-3)"/>
      <sheetName val="구체집계4.5x4.5(4-5)"/>
      <sheetName val="구체4.5x4.5(4-5)"/>
      <sheetName val="암거현황"/>
      <sheetName val="터파기"/>
      <sheetName val="구체2.5x2.0(6-8)"/>
      <sheetName val="구체3.5x3.5-8-10"/>
      <sheetName val="암거간지4"/>
      <sheetName val="내역서"/>
      <sheetName val="원가계산서(년도별)"/>
      <sheetName val="집계표(도급)"/>
      <sheetName val="내역서(도급)"/>
      <sheetName val="6월호"/>
      <sheetName val="갑지"/>
      <sheetName val="목차"/>
      <sheetName val="변경사유서간지"/>
      <sheetName val="변경사유서"/>
      <sheetName val="공사비집계표간지"/>
      <sheetName val="공사비집계표"/>
      <sheetName val="공사비증감내역서간지"/>
      <sheetName val="공사비증감내역서"/>
      <sheetName val="수량산출서간지"/>
      <sheetName val="상림1교간지"/>
      <sheetName val="상림1교수량집계표"/>
      <sheetName val="상림1교(교대A1)당초"/>
      <sheetName val="상림1교(교대A1)변경"/>
      <sheetName val="횡단면도"/>
      <sheetName val="사진대지"/>
      <sheetName val="상림1A1"/>
      <sheetName val="표지(하천명)"/>
      <sheetName val="총괄자재"/>
      <sheetName val="표지"/>
      <sheetName val="제목(집계)"/>
      <sheetName val="주요"/>
      <sheetName val="주요자재"/>
      <sheetName val="제목 (토공)"/>
      <sheetName val="토공집계표"/>
      <sheetName val="토공수량(좌안)"/>
      <sheetName val="토적표좌안"/>
      <sheetName val="규준틀및경계말목 (좌안)"/>
      <sheetName val="제목(호안)"/>
      <sheetName val="호안공집계"/>
      <sheetName val="전석집계"/>
      <sheetName val="전석수량(좌1)"/>
      <sheetName val="전석면적(좌1)"/>
      <sheetName val="u형측구 집계표"/>
      <sheetName val="1지구u형측구"/>
      <sheetName val="2지구u형측구 "/>
      <sheetName val="기타공표지"/>
      <sheetName val="기타공유동수량집계"/>
      <sheetName val="a,수로보호공"/>
      <sheetName val="수로보호공집계"/>
      <sheetName val="수로보호공현황(형식1~3)"/>
      <sheetName val="수로보호공현황(형식-4)"/>
      <sheetName val="수로보호공현황(형식-5)"/>
      <sheetName val="b.수로이설"/>
      <sheetName val="c.돌붙임후면배수표지"/>
      <sheetName val="d.기존배수관폐쇄표지"/>
      <sheetName val="e.기존BOX폐쇄표지"/>
      <sheetName val="f기존배수관세척"/>
      <sheetName val="g계단"/>
      <sheetName val="j.제작집수정표지"/>
      <sheetName val="제작집수정유동집"/>
      <sheetName val="제작집수정집계"/>
      <sheetName val="제작집수정현황"/>
      <sheetName val="제작집수정수량(1)"/>
      <sheetName val="제작집수정수량(2)"/>
      <sheetName val="k. 문비"/>
      <sheetName val="문비수량집계"/>
      <sheetName val="문비현황"/>
      <sheetName val="문비단위수량"/>
      <sheetName val="Module1"/>
      <sheetName val="간지"/>
      <sheetName val="파형강판 총수량집계표"/>
      <sheetName val="통로"/>
      <sheetName val="철근수량 집계표"/>
      <sheetName val="C.간지"/>
      <sheetName val="배수관공집계표"/>
      <sheetName val="2.10간지"/>
      <sheetName val="횡배수관집계표(현장)"/>
      <sheetName val="횡배수관현황(현장)"/>
      <sheetName val="평균터파기(현장)"/>
      <sheetName val="횡배수산근(현장)"/>
      <sheetName val="2.11간지"/>
      <sheetName val="종배수관및흄관집계표"/>
      <sheetName val="종배수관수량"/>
      <sheetName val="흄관수집계"/>
      <sheetName val="흄관평균터파기"/>
      <sheetName val="흄관산출(0+725)"/>
      <sheetName val="2.13간지"/>
      <sheetName val="날개벽및면벽집계표"/>
      <sheetName val="날개벽수량집계표"/>
      <sheetName val="날개벽단위수량"/>
      <sheetName val="2.14간지"/>
      <sheetName val="콘크리트집수정수량집계"/>
      <sheetName val="땅깍기부집수정집계"/>
      <sheetName val="전신환매도율"/>
      <sheetName val="신일위"/>
      <sheetName val="변일위"/>
      <sheetName val="재집"/>
      <sheetName val="종평"/>
      <sheetName val="토집"/>
      <sheetName val="담장"/>
      <sheetName val="조경"/>
      <sheetName val="옹집"/>
      <sheetName val="옹벽수량"/>
      <sheetName val="45,46"/>
      <sheetName val=""/>
      <sheetName val="만수배관단가"/>
      <sheetName val="FRP배관단가(만수)"/>
      <sheetName val="공사비증감"/>
      <sheetName val="철거산출근거"/>
      <sheetName val="기초단가"/>
      <sheetName val="BOQ"/>
      <sheetName val="교각1"/>
      <sheetName val="시멘트,모래"/>
      <sheetName val="배수관공수량집계"/>
      <sheetName val="면벽단위"/>
      <sheetName val="흄관단위"/>
      <sheetName val="흄관토공수량"/>
      <sheetName val="흄관설치현황"/>
      <sheetName val="역T형옹벽(3.0)"/>
      <sheetName val="DATE"/>
      <sheetName val="총괄갑 "/>
      <sheetName val="Baby일위대가"/>
      <sheetName val="을지"/>
      <sheetName val="99총공사내역서"/>
      <sheetName val="노임단가"/>
      <sheetName val="BOQ(전체)"/>
      <sheetName val="원형1호맨홀토공수량"/>
      <sheetName val="CB"/>
      <sheetName val="일위대가(가설)"/>
      <sheetName val="2"/>
      <sheetName val="96보완계획7.12"/>
      <sheetName val="준검 내역서"/>
      <sheetName val="교대(A1)"/>
      <sheetName val="하도금액분계"/>
      <sheetName val="정화조동내역"/>
      <sheetName val="일반공사"/>
      <sheetName val="포장공"/>
      <sheetName val="견적서"/>
      <sheetName val="물가시세"/>
      <sheetName val="터파기및재료"/>
      <sheetName val="단면가정"/>
      <sheetName val="일위대가"/>
      <sheetName val="인사자료총집계"/>
      <sheetName val="금액내역서"/>
      <sheetName val="1+214(수로)"/>
      <sheetName val="1+185(통로)"/>
      <sheetName val="구체,날개,보강철근수량"/>
      <sheetName val="난간및차수벽철근량"/>
      <sheetName val="접속저판"/>
      <sheetName val="BID"/>
      <sheetName val="날개벽(시점좌측)"/>
      <sheetName val="A LINE"/>
      <sheetName val="부대내역"/>
      <sheetName val="보차도경계석"/>
      <sheetName val="토공(우물통,기타) "/>
      <sheetName val="수량산출"/>
      <sheetName val="직노"/>
      <sheetName val="INPUT"/>
      <sheetName val="말뚝지지력산정"/>
      <sheetName val="중기일위대가"/>
      <sheetName val="저"/>
      <sheetName val="VXXXXX"/>
      <sheetName val="수량-가로등"/>
      <sheetName val="우배수"/>
      <sheetName val="수량산출서"/>
      <sheetName val="J형측구단위수량"/>
      <sheetName val="1"/>
      <sheetName val="개비온집계"/>
      <sheetName val="개비온 단위"/>
      <sheetName val="관급자재"/>
      <sheetName val="견적"/>
      <sheetName val="표층포설및다짐"/>
      <sheetName val="97 사업추정(WEKI)"/>
      <sheetName val="단가산출서"/>
      <sheetName val="단가산출"/>
      <sheetName val="U-TYPE(1)"/>
      <sheetName val="도급내역"/>
      <sheetName val="기둥(원형)"/>
      <sheetName val="기초공"/>
      <sheetName val="토목"/>
      <sheetName val="골재산출"/>
      <sheetName val="Macro1"/>
      <sheetName val="건축공사실행"/>
      <sheetName val="일위대가표"/>
      <sheetName val="암거날개벽재료집계"/>
      <sheetName val="2000년1차"/>
      <sheetName val="산출서"/>
      <sheetName val="보도포장산출"/>
      <sheetName val="공사개요"/>
      <sheetName val="기본사항"/>
      <sheetName val="실행철강하도"/>
      <sheetName val="철근계"/>
      <sheetName val="7.PILE  (돌출)"/>
      <sheetName val="TOTAL_BOQ"/>
      <sheetName val="데리네이타현황"/>
      <sheetName val="연결관암거"/>
      <sheetName val="내역(설계)"/>
      <sheetName val="1차설계변경내역"/>
      <sheetName val="내역(원안-대안)"/>
      <sheetName val="200"/>
      <sheetName val="관급"/>
      <sheetName val="COPING"/>
      <sheetName val="5.공종별예산내역서"/>
      <sheetName val="MAIN_TABLE"/>
      <sheetName val="도급-집계"/>
      <sheetName val="가로등내역서"/>
      <sheetName val="소비자가"/>
      <sheetName val="품셈TABLE"/>
      <sheetName val="E총"/>
      <sheetName val="구조물공"/>
      <sheetName val="배수공"/>
      <sheetName val="부대공"/>
      <sheetName val="토공"/>
      <sheetName val="단가조사"/>
      <sheetName val="70%"/>
      <sheetName val="집수정공수량집勄표"/>
      <sheetName val="암거공일반수량집계呜"/>
      <sheetName val="수로보호공현황갏집계"/>
      <sheetName val="배수관로수량집Ⳅ"/>
      <sheetName val="변경사유서간줮"/>
      <sheetName val="롴벽단위"/>
      <sheetName val="흀관토공수량"/>
      <sheetName val="FRP배관단가(㧌수)"/>
      <sheetName val="노무비"/>
      <sheetName val="6PILE  (돌출)"/>
      <sheetName val="현금"/>
      <sheetName val="총괄내역서"/>
      <sheetName val="데이타"/>
      <sheetName val="식재인부"/>
      <sheetName val="1차증가원가계산"/>
      <sheetName val="재정비직인"/>
      <sheetName val="재정비내역"/>
      <sheetName val="지적고시내역"/>
      <sheetName val="DANGA"/>
      <sheetName val="기본자료"/>
      <sheetName val="집1"/>
      <sheetName val="단가 "/>
      <sheetName val="노임"/>
      <sheetName val="제경비"/>
      <sheetName val="#REF"/>
      <sheetName val="덕전리"/>
      <sheetName val="진주방향"/>
      <sheetName val="마산방향"/>
      <sheetName val="마산방향철근집계"/>
      <sheetName val="J直材4"/>
      <sheetName val="남양시작동자105노65기1.3화1.2"/>
      <sheetName val="수자재단위당"/>
      <sheetName val="공비대비"/>
      <sheetName val="차액보증"/>
      <sheetName val="용산1(해보)"/>
      <sheetName val="Sheet1 (2)"/>
      <sheetName val="단가"/>
      <sheetName val="내역(2000년)"/>
      <sheetName val="매매"/>
      <sheetName val="국도접속 차도부수량"/>
      <sheetName val="총괄표"/>
      <sheetName val="내역서전체"/>
      <sheetName val="주형"/>
      <sheetName val="산출근거"/>
      <sheetName val="ABUT수량-A1"/>
      <sheetName val="참고자료"/>
      <sheetName val="참고사항"/>
      <sheetName val="7기초"/>
      <sheetName val="8.PILE  (돌출)"/>
      <sheetName val="노무비단가"/>
      <sheetName val="WEIGHT LIST"/>
      <sheetName val="절취및터파기"/>
      <sheetName val="OPGW기별"/>
      <sheetName val="가도공"/>
      <sheetName val="유림골조"/>
      <sheetName val="부대시설"/>
      <sheetName val="Apt내역"/>
      <sheetName val="일위목록"/>
      <sheetName val="요율"/>
      <sheetName val="(포장)BOQ-실적공사"/>
      <sheetName val="시점교대"/>
      <sheetName val="접도구역경계표주현황"/>
      <sheetName val="슬래브(유곡)"/>
      <sheetName val="Sheet15"/>
      <sheetName val="구조     ."/>
      <sheetName val="VXXXXXX"/>
      <sheetName val="표지-내역서 (2)"/>
      <sheetName val="연건보고현황"/>
      <sheetName val="공사비증(-)감대비표"/>
      <sheetName val="원가계산서(1공구)-전기"/>
      <sheetName val="원가계산서(1공구)-소방"/>
      <sheetName val="중총괄표(1공구)"/>
      <sheetName val="소총괄표(1공구)"/>
      <sheetName val="내역서(1공구)"/>
      <sheetName val="변경개요"/>
      <sheetName val="지급자재 단가비교"/>
      <sheetName val="표지-일위대가"/>
      <sheetName val="합산자재"/>
      <sheetName val="일목"/>
      <sheetName val="일위대가(통신)"/>
      <sheetName val="일위"/>
      <sheetName val="원격(노무)"/>
      <sheetName val="원격(자재)"/>
      <sheetName val="일위(원격)"/>
      <sheetName val="원격(노임)"/>
      <sheetName val="옵션"/>
      <sheetName val="감독차량비"/>
      <sheetName val="가로등주설치(9M)"/>
      <sheetName val="가로등주설치(10~12M)"/>
      <sheetName val="보안등설치(5~7M)"/>
      <sheetName val="터널등기구지지금구노무비"/>
      <sheetName val="기계화터파기"/>
      <sheetName val="한전인입공사비(1공구)"/>
      <sheetName val="한전공사비(대전-당진)"/>
      <sheetName val="기초입력 DATA"/>
      <sheetName val="49-119"/>
      <sheetName val="guard(mac)"/>
      <sheetName val="내역을"/>
      <sheetName val="1.설계조건"/>
      <sheetName val="2공구산출내역"/>
      <sheetName val="일위대가목차"/>
      <sheetName val="DATA98"/>
      <sheetName val="맨홀"/>
      <sheetName val="현장"/>
      <sheetName val="변수값"/>
      <sheetName val="중기상차"/>
      <sheetName val="AS복구"/>
      <sheetName val="중기터파기"/>
      <sheetName val="연결임시"/>
      <sheetName val="위치조서"/>
      <sheetName val="C_배수관공"/>
      <sheetName val="2_10횡배수관"/>
      <sheetName val="2_12기존배수관세척"/>
      <sheetName val="2_13날개벽및면벽"/>
      <sheetName val="2_14집수정"/>
      <sheetName val="구체집계2_0x2_0(0-3)"/>
      <sheetName val="구체2_0X2_0(0-3)"/>
      <sheetName val="구체집계2_0x2_0(3-5)"/>
      <sheetName val="구체2_0x2_0(3-5)"/>
      <sheetName val="구체집계2_0x2_0(5-7)"/>
      <sheetName val="구체2_0x2_0(5-7)"/>
      <sheetName val="구체집계2_0x2_0(7-10)"/>
      <sheetName val="구체2_0x2_0(7-10)"/>
      <sheetName val="구체집계2@2_5x2_5"/>
      <sheetName val="구체2@2_5x2_5"/>
      <sheetName val="구체집계3_0x2_0(0-3)"/>
      <sheetName val="N賃率-職"/>
      <sheetName val="내역서(삼호)"/>
      <sheetName val="횡배수관집현황(2공구)"/>
      <sheetName val="자재 집계표"/>
      <sheetName val="단가표"/>
      <sheetName val="DATA2000"/>
      <sheetName val="하부철근수량"/>
      <sheetName val="지수"/>
      <sheetName val="기타#9"/>
      <sheetName val="기초일위"/>
      <sheetName val="(A)내역서"/>
      <sheetName val="FRP산출근거"/>
      <sheetName val="설직재-1"/>
      <sheetName val="기성우리"/>
      <sheetName val="수량집계표(舊)"/>
      <sheetName val="6호기"/>
      <sheetName val="TIE-IN"/>
      <sheetName val="교각토공"/>
      <sheetName val="고창방향"/>
      <sheetName val="자재단가"/>
      <sheetName val="총차분(토목)"/>
      <sheetName val="9902"/>
      <sheetName val="3.하중산정4.양수압5.지지력"/>
      <sheetName val="기기리스트"/>
      <sheetName val="단위중량"/>
      <sheetName val="투찰"/>
    </sheetNames>
    <definedNames>
      <definedName name="매크로11"/>
      <definedName name="매크로4" sheetId="5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에어컨표지"/>
      <sheetName val="자재단가조사표(관급외)"/>
      <sheetName val="노임단가"/>
      <sheetName val="일위대가산출표"/>
      <sheetName val="일위대가목록표"/>
      <sheetName val="(총1,2층 싱글)"/>
      <sheetName val="(1층관급에어컨 )"/>
      <sheetName val="1층(부대공사)"/>
      <sheetName val="견적서  (1층)"/>
      <sheetName val="(2층관급에어컨 )"/>
      <sheetName val="2층(부대공사)"/>
      <sheetName val="견적서(2층) "/>
      <sheetName val="견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일반부표"/>
      <sheetName val="거제도"/>
      <sheetName val="원가계산 (2)"/>
      <sheetName val="분전함신설"/>
      <sheetName val="접지1종"/>
      <sheetName val="표준건축비"/>
      <sheetName val="갑지1"/>
      <sheetName val="소비자가"/>
      <sheetName val="표지"/>
      <sheetName val="정부노임단가"/>
      <sheetName val="Breakdown"/>
      <sheetName val="UnitRate"/>
      <sheetName val="경제성분석"/>
      <sheetName val="N賃率-職"/>
      <sheetName val="001"/>
      <sheetName val="인사자료총집계"/>
      <sheetName val=" 견적서"/>
      <sheetName val="을"/>
      <sheetName val="하수급견적대비"/>
      <sheetName val="CON'C"/>
      <sheetName val="계약내역서"/>
      <sheetName val="설계명세서"/>
      <sheetName val="예산명세서"/>
      <sheetName val="자료입력"/>
      <sheetName val="집계표"/>
      <sheetName val="집계"/>
      <sheetName val="빗물받이(910-510-410)"/>
      <sheetName val="기본사항"/>
      <sheetName val="갑지(추정)"/>
      <sheetName val="98지급계획"/>
      <sheetName val="정보"/>
      <sheetName val="공사개요"/>
      <sheetName val="공통비(전체)"/>
      <sheetName val="설계"/>
      <sheetName val="코드"/>
      <sheetName val="식재인부"/>
      <sheetName val="기본일위"/>
      <sheetName val="const."/>
      <sheetName val="마산월령동골조물량변경"/>
      <sheetName val="형틀공사"/>
      <sheetName val="퇴직금(울산천상)"/>
      <sheetName val="환산"/>
      <sheetName val="입력"/>
      <sheetName val="일위_파일"/>
      <sheetName val="Breakdow~"/>
      <sheetName val="내역"/>
      <sheetName val="0226"/>
      <sheetName val="Sheet2"/>
      <sheetName val="산출내역서"/>
      <sheetName val="노임이"/>
      <sheetName val="유림골조"/>
      <sheetName val="경상직원"/>
      <sheetName val="소특"/>
      <sheetName val="설계내역서"/>
      <sheetName val="실행철강하도"/>
      <sheetName val="가시설흙막이"/>
      <sheetName val="수정시산표"/>
      <sheetName val="I一般比"/>
      <sheetName val="B"/>
      <sheetName val="工완성공사율"/>
      <sheetName val="부하(성남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Recovered_Sheet1"/>
      <sheetName val="일위대가"/>
      <sheetName val="표지"/>
      <sheetName val="CODE1"/>
      <sheetName val="집계장 "/>
      <sheetName val="내역서"/>
      <sheetName val="물량산출"/>
      <sheetName val="공량산출근거"/>
      <sheetName val="단가대비표"/>
      <sheetName val="CODE2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이전내역분</v>
          </cell>
          <cell r="D3"/>
          <cell r="E3"/>
          <cell r="F3"/>
          <cell r="G3"/>
          <cell r="H3"/>
          <cell r="I3"/>
          <cell r="J3"/>
          <cell r="K3">
            <v>0</v>
          </cell>
        </row>
        <row r="4">
          <cell r="A4" t="str">
            <v>장비1</v>
          </cell>
          <cell r="B4" t="str">
            <v>온 수 보 일 러(스텐)</v>
          </cell>
          <cell r="C4" t="str">
            <v>50,000KCAL/HR</v>
          </cell>
          <cell r="D4" t="str">
            <v>대</v>
          </cell>
          <cell r="E4">
            <v>914000</v>
          </cell>
          <cell r="F4" t="str">
            <v>P729</v>
          </cell>
          <cell r="G4"/>
          <cell r="H4"/>
          <cell r="I4"/>
          <cell r="J4"/>
          <cell r="K4">
            <v>914000</v>
          </cell>
          <cell r="L4"/>
          <cell r="M4">
            <v>0.57999999999999996</v>
          </cell>
          <cell r="N4">
            <v>1.46</v>
          </cell>
        </row>
        <row r="5">
          <cell r="A5" t="str">
            <v>장비2</v>
          </cell>
          <cell r="B5" t="str">
            <v>급 탕 저 장 탱 크</v>
          </cell>
          <cell r="C5" t="str">
            <v>950 LIT</v>
          </cell>
          <cell r="D5" t="str">
            <v>대</v>
          </cell>
          <cell r="E5"/>
          <cell r="F5"/>
          <cell r="G5"/>
          <cell r="H5"/>
          <cell r="I5">
            <v>2500000</v>
          </cell>
          <cell r="J5"/>
          <cell r="K5">
            <v>2500000</v>
          </cell>
          <cell r="L5"/>
          <cell r="M5">
            <v>2.1</v>
          </cell>
          <cell r="N5">
            <v>2.1</v>
          </cell>
        </row>
        <row r="6">
          <cell r="A6" t="str">
            <v>장비3</v>
          </cell>
          <cell r="B6" t="str">
            <v>급탕순환펌프</v>
          </cell>
          <cell r="C6" t="str">
            <v>라인,32A*4.5M*50LPM*1/18HP</v>
          </cell>
          <cell r="D6" t="str">
            <v>대</v>
          </cell>
          <cell r="E6">
            <v>33330</v>
          </cell>
          <cell r="F6" t="str">
            <v>P678</v>
          </cell>
          <cell r="G6">
            <v>33000</v>
          </cell>
          <cell r="H6" t="str">
            <v>P1150</v>
          </cell>
          <cell r="I6"/>
          <cell r="J6"/>
          <cell r="K6">
            <v>33000</v>
          </cell>
          <cell r="L6"/>
          <cell r="M6">
            <v>0.5</v>
          </cell>
          <cell r="N6">
            <v>1</v>
          </cell>
        </row>
        <row r="7">
          <cell r="A7" t="str">
            <v>문004</v>
          </cell>
          <cell r="B7" t="str">
            <v>급탕순환펌프-2</v>
          </cell>
          <cell r="C7" t="str">
            <v>라인,40A*10M*120LPM*1HP</v>
          </cell>
          <cell r="D7" t="str">
            <v>대</v>
          </cell>
          <cell r="E7">
            <v>76230</v>
          </cell>
          <cell r="F7" t="str">
            <v>P678</v>
          </cell>
          <cell r="G7"/>
          <cell r="H7"/>
          <cell r="I7"/>
          <cell r="J7"/>
          <cell r="K7">
            <v>76230</v>
          </cell>
          <cell r="L7"/>
          <cell r="M7">
            <v>0.5</v>
          </cell>
          <cell r="N7">
            <v>0.5</v>
          </cell>
        </row>
        <row r="8">
          <cell r="A8" t="str">
            <v>문005</v>
          </cell>
          <cell r="B8" t="str">
            <v>오수펌프(수중,자동탈착)</v>
          </cell>
          <cell r="C8" t="str">
            <v>80A*8M*500Lpm*3HP</v>
          </cell>
          <cell r="D8" t="str">
            <v>대</v>
          </cell>
          <cell r="E8">
            <v>560000</v>
          </cell>
          <cell r="F8" t="str">
            <v>P669</v>
          </cell>
          <cell r="G8"/>
          <cell r="H8"/>
          <cell r="I8"/>
          <cell r="J8"/>
          <cell r="K8">
            <v>560000</v>
          </cell>
          <cell r="L8"/>
          <cell r="M8">
            <v>0.5</v>
          </cell>
          <cell r="N8">
            <v>1.5</v>
          </cell>
        </row>
        <row r="9">
          <cell r="A9" t="str">
            <v>문006</v>
          </cell>
          <cell r="B9" t="str">
            <v>배수펌프(수중,자동탈착)</v>
          </cell>
          <cell r="C9" t="str">
            <v>80A*25M*1,900Lpm*3HP</v>
          </cell>
          <cell r="D9" t="str">
            <v>대</v>
          </cell>
          <cell r="E9">
            <v>523600</v>
          </cell>
          <cell r="F9" t="str">
            <v>P671</v>
          </cell>
          <cell r="G9"/>
          <cell r="H9"/>
          <cell r="I9"/>
          <cell r="J9"/>
          <cell r="K9">
            <v>523600</v>
          </cell>
          <cell r="L9"/>
          <cell r="M9">
            <v>0.5</v>
          </cell>
          <cell r="N9">
            <v>1.5</v>
          </cell>
        </row>
        <row r="10">
          <cell r="A10" t="str">
            <v>문007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>
            <v>0</v>
          </cell>
        </row>
        <row r="11">
          <cell r="A11" t="str">
            <v>문008</v>
          </cell>
          <cell r="B11"/>
          <cell r="C11"/>
          <cell r="D11"/>
          <cell r="E11"/>
          <cell r="F11"/>
          <cell r="G11"/>
          <cell r="H11"/>
          <cell r="I11"/>
          <cell r="J11"/>
          <cell r="K11">
            <v>0</v>
          </cell>
        </row>
        <row r="12">
          <cell r="A12" t="str">
            <v>문009</v>
          </cell>
          <cell r="B12"/>
          <cell r="C12"/>
          <cell r="D12"/>
          <cell r="E12"/>
          <cell r="F12"/>
          <cell r="G12"/>
          <cell r="H12"/>
          <cell r="I12"/>
          <cell r="J12"/>
          <cell r="K12">
            <v>0</v>
          </cell>
        </row>
        <row r="13">
          <cell r="A13" t="str">
            <v>문010</v>
          </cell>
          <cell r="B13" t="str">
            <v>흡수식 냉온수기</v>
          </cell>
          <cell r="C13" t="str">
            <v>220 RT(80 ℃)</v>
          </cell>
          <cell r="D13" t="str">
            <v>대</v>
          </cell>
          <cell r="E13"/>
          <cell r="F13"/>
          <cell r="G13"/>
          <cell r="H13"/>
          <cell r="I13">
            <v>134600000</v>
          </cell>
          <cell r="J13"/>
          <cell r="K13">
            <v>134600000</v>
          </cell>
        </row>
        <row r="14">
          <cell r="A14" t="str">
            <v>문011</v>
          </cell>
          <cell r="B14"/>
          <cell r="C14"/>
          <cell r="D14"/>
          <cell r="E14"/>
          <cell r="F14"/>
          <cell r="G14"/>
          <cell r="H14"/>
          <cell r="I14"/>
          <cell r="J14"/>
          <cell r="K14">
            <v>0</v>
          </cell>
        </row>
        <row r="15">
          <cell r="A15" t="str">
            <v>문012</v>
          </cell>
          <cell r="B15" t="str">
            <v>냉 각 탑</v>
          </cell>
          <cell r="C15" t="str">
            <v>대향류,300 RT</v>
          </cell>
          <cell r="D15" t="str">
            <v>대</v>
          </cell>
          <cell r="E15"/>
          <cell r="F15"/>
          <cell r="G15"/>
          <cell r="H15"/>
          <cell r="I15">
            <v>14500000</v>
          </cell>
          <cell r="J15"/>
          <cell r="K15">
            <v>14500000</v>
          </cell>
        </row>
        <row r="16">
          <cell r="A16" t="str">
            <v>문013</v>
          </cell>
          <cell r="B16"/>
          <cell r="C16"/>
          <cell r="D16"/>
          <cell r="E16"/>
          <cell r="F16"/>
          <cell r="G16"/>
          <cell r="H16"/>
          <cell r="I16"/>
          <cell r="J16"/>
          <cell r="K16">
            <v>0</v>
          </cell>
        </row>
        <row r="17">
          <cell r="A17" t="str">
            <v>문014</v>
          </cell>
          <cell r="B17" t="str">
            <v>공기조화기(수평형)</v>
          </cell>
          <cell r="C17" t="str">
            <v>리턴휀내장,350CMH</v>
          </cell>
          <cell r="D17" t="str">
            <v>대</v>
          </cell>
          <cell r="E17"/>
          <cell r="F17"/>
          <cell r="G17"/>
          <cell r="H17"/>
          <cell r="I17">
            <v>18000000</v>
          </cell>
          <cell r="J17"/>
          <cell r="K17">
            <v>18000000</v>
          </cell>
        </row>
        <row r="18">
          <cell r="A18" t="str">
            <v>문015</v>
          </cell>
          <cell r="B18" t="str">
            <v>공기조화기(슬림형)</v>
          </cell>
          <cell r="C18" t="str">
            <v>리턴휀내장,1100CMH</v>
          </cell>
          <cell r="D18" t="str">
            <v>대</v>
          </cell>
          <cell r="E18"/>
          <cell r="F18"/>
          <cell r="G18"/>
          <cell r="H18"/>
          <cell r="I18">
            <v>36000000</v>
          </cell>
          <cell r="J18"/>
          <cell r="K18">
            <v>36000000</v>
          </cell>
        </row>
        <row r="19">
          <cell r="A19" t="str">
            <v>문016</v>
          </cell>
          <cell r="B19" t="str">
            <v>공기조화기(슬림형)</v>
          </cell>
          <cell r="C19" t="str">
            <v>리턴휀내장,950CMH</v>
          </cell>
          <cell r="D19" t="str">
            <v>대</v>
          </cell>
          <cell r="E19"/>
          <cell r="F19"/>
          <cell r="G19"/>
          <cell r="H19"/>
          <cell r="I19">
            <v>42000000</v>
          </cell>
          <cell r="J19"/>
          <cell r="K19">
            <v>42000000</v>
          </cell>
        </row>
        <row r="20">
          <cell r="A20" t="str">
            <v>문017</v>
          </cell>
          <cell r="B20" t="str">
            <v>공기조화기(슬림형)</v>
          </cell>
          <cell r="C20" t="str">
            <v>리턴휀내장,1500CMH</v>
          </cell>
          <cell r="D20" t="str">
            <v>대</v>
          </cell>
          <cell r="E20"/>
          <cell r="F20"/>
          <cell r="G20"/>
          <cell r="H20"/>
          <cell r="I20">
            <v>57000000</v>
          </cell>
          <cell r="J20"/>
          <cell r="K20">
            <v>57000000</v>
          </cell>
        </row>
        <row r="21">
          <cell r="A21" t="str">
            <v>문018</v>
          </cell>
          <cell r="B21"/>
          <cell r="C21"/>
          <cell r="D21"/>
          <cell r="E21"/>
          <cell r="F21"/>
          <cell r="G21"/>
          <cell r="H21"/>
          <cell r="I21"/>
          <cell r="J21"/>
          <cell r="K21">
            <v>0</v>
          </cell>
        </row>
        <row r="22">
          <cell r="A22" t="str">
            <v>문019</v>
          </cell>
          <cell r="B22" t="str">
            <v>냉난방기(히트펌프)</v>
          </cell>
          <cell r="C22" t="str">
            <v>냉:12,500 난:18,660</v>
          </cell>
          <cell r="D22" t="str">
            <v>대</v>
          </cell>
          <cell r="E22">
            <v>4311000</v>
          </cell>
          <cell r="F22" t="str">
            <v>P649</v>
          </cell>
          <cell r="G22"/>
          <cell r="H22"/>
          <cell r="I22"/>
          <cell r="J22"/>
          <cell r="K22">
            <v>4311000</v>
          </cell>
          <cell r="L22"/>
          <cell r="M22">
            <v>1.5</v>
          </cell>
          <cell r="N22">
            <v>1.5</v>
          </cell>
        </row>
        <row r="23">
          <cell r="A23" t="str">
            <v>문020</v>
          </cell>
          <cell r="B23" t="str">
            <v>냉난방기(히트펌프)</v>
          </cell>
          <cell r="C23" t="str">
            <v>냉:7,400 난:11,990</v>
          </cell>
          <cell r="D23" t="str">
            <v>대</v>
          </cell>
          <cell r="E23">
            <v>2961000</v>
          </cell>
          <cell r="F23" t="str">
            <v>P649</v>
          </cell>
          <cell r="G23"/>
          <cell r="H23"/>
          <cell r="I23"/>
          <cell r="J23"/>
          <cell r="K23">
            <v>2961000</v>
          </cell>
          <cell r="L23"/>
          <cell r="M23">
            <v>1.3</v>
          </cell>
          <cell r="N23">
            <v>1.3</v>
          </cell>
        </row>
        <row r="24">
          <cell r="A24" t="str">
            <v>문021</v>
          </cell>
          <cell r="B24"/>
          <cell r="C24"/>
          <cell r="D24"/>
          <cell r="E24"/>
          <cell r="F24"/>
          <cell r="G24"/>
          <cell r="H24"/>
          <cell r="I24"/>
          <cell r="J24"/>
          <cell r="K24">
            <v>0</v>
          </cell>
        </row>
        <row r="25">
          <cell r="A25" t="str">
            <v>문022</v>
          </cell>
          <cell r="B25" t="str">
            <v>낻각수 순환펌프(단단)</v>
          </cell>
          <cell r="C25" t="str">
            <v>150A*4000LPM*26M*40HP</v>
          </cell>
          <cell r="D25" t="str">
            <v>대</v>
          </cell>
          <cell r="E25"/>
          <cell r="F25"/>
          <cell r="G25"/>
          <cell r="H25"/>
          <cell r="I25">
            <v>3000000</v>
          </cell>
          <cell r="J25"/>
          <cell r="K25">
            <v>3000000</v>
          </cell>
          <cell r="L25"/>
          <cell r="M25">
            <v>4</v>
          </cell>
          <cell r="N25">
            <v>12</v>
          </cell>
        </row>
        <row r="26">
          <cell r="A26" t="str">
            <v>문023</v>
          </cell>
          <cell r="B26" t="str">
            <v>냉온수 순환펌프(단단)</v>
          </cell>
          <cell r="C26" t="str">
            <v>125A*2400LPM*40M*40HP</v>
          </cell>
          <cell r="D26" t="str">
            <v>대</v>
          </cell>
          <cell r="E26"/>
          <cell r="F26"/>
          <cell r="G26"/>
          <cell r="H26"/>
          <cell r="I26">
            <v>2900000</v>
          </cell>
          <cell r="J26"/>
          <cell r="K26">
            <v>2900000</v>
          </cell>
          <cell r="L26"/>
          <cell r="M26">
            <v>4</v>
          </cell>
          <cell r="N26">
            <v>12</v>
          </cell>
        </row>
        <row r="27">
          <cell r="A27" t="str">
            <v>문024</v>
          </cell>
          <cell r="B27"/>
          <cell r="C27"/>
          <cell r="D27"/>
          <cell r="E27"/>
          <cell r="F27"/>
          <cell r="G27"/>
          <cell r="H27"/>
          <cell r="I27"/>
          <cell r="J27"/>
          <cell r="K27">
            <v>0</v>
          </cell>
        </row>
        <row r="28">
          <cell r="A28" t="str">
            <v>문025</v>
          </cell>
          <cell r="B28" t="str">
            <v>급배기휀</v>
          </cell>
          <cell r="C28" t="str">
            <v>덕트,13,200CMH*5.5KW</v>
          </cell>
          <cell r="D28" t="str">
            <v>대</v>
          </cell>
          <cell r="E28">
            <v>3353000</v>
          </cell>
          <cell r="F28" t="str">
            <v>P814</v>
          </cell>
          <cell r="G28"/>
          <cell r="H28"/>
          <cell r="I28"/>
          <cell r="J28"/>
          <cell r="K28">
            <v>3353000</v>
          </cell>
          <cell r="L28"/>
          <cell r="M28"/>
          <cell r="N28">
            <v>2.9</v>
          </cell>
        </row>
        <row r="29">
          <cell r="A29" t="str">
            <v>문026</v>
          </cell>
          <cell r="B29" t="str">
            <v>급배기휀</v>
          </cell>
          <cell r="C29" t="str">
            <v>덕트,7,800CMH*3.7KW</v>
          </cell>
          <cell r="D29" t="str">
            <v>대</v>
          </cell>
          <cell r="E29">
            <v>2390000</v>
          </cell>
          <cell r="F29" t="str">
            <v>P814</v>
          </cell>
          <cell r="G29"/>
          <cell r="H29"/>
          <cell r="I29"/>
          <cell r="J29"/>
          <cell r="K29">
            <v>2390000</v>
          </cell>
          <cell r="L29"/>
          <cell r="M29"/>
          <cell r="N29">
            <v>2.8</v>
          </cell>
        </row>
        <row r="30">
          <cell r="A30" t="str">
            <v>문027</v>
          </cell>
          <cell r="B30" t="str">
            <v>환풍기</v>
          </cell>
          <cell r="C30" t="str">
            <v>벽부형, 5,000CMH</v>
          </cell>
          <cell r="D30" t="str">
            <v>대</v>
          </cell>
          <cell r="E30"/>
          <cell r="F30"/>
          <cell r="G30"/>
          <cell r="H30"/>
          <cell r="I30">
            <v>45000</v>
          </cell>
          <cell r="J30"/>
          <cell r="K30">
            <v>45000</v>
          </cell>
          <cell r="L30"/>
          <cell r="M30"/>
          <cell r="N30">
            <v>0.5</v>
          </cell>
        </row>
        <row r="31">
          <cell r="A31" t="str">
            <v>문028</v>
          </cell>
          <cell r="B31" t="str">
            <v>환풍기</v>
          </cell>
          <cell r="C31" t="str">
            <v>천정내습형,210CMH</v>
          </cell>
          <cell r="D31" t="str">
            <v>대</v>
          </cell>
          <cell r="E31">
            <v>33000</v>
          </cell>
          <cell r="F31" t="str">
            <v>P812</v>
          </cell>
          <cell r="G31"/>
          <cell r="H31"/>
          <cell r="I31"/>
          <cell r="J31"/>
          <cell r="K31">
            <v>33000</v>
          </cell>
          <cell r="L31"/>
          <cell r="M31"/>
          <cell r="N31">
            <v>0.13</v>
          </cell>
        </row>
        <row r="32">
          <cell r="A32" t="str">
            <v>문029</v>
          </cell>
          <cell r="B32"/>
          <cell r="C32"/>
          <cell r="D32"/>
          <cell r="E32"/>
          <cell r="F32"/>
          <cell r="G32"/>
          <cell r="H32"/>
          <cell r="I32"/>
          <cell r="J32"/>
          <cell r="K32">
            <v>0</v>
          </cell>
        </row>
        <row r="33">
          <cell r="A33" t="str">
            <v>문030</v>
          </cell>
          <cell r="B33" t="str">
            <v>팽창기체분리기</v>
          </cell>
          <cell r="C33" t="str">
            <v>600 / 6</v>
          </cell>
          <cell r="D33" t="str">
            <v>대</v>
          </cell>
          <cell r="E33"/>
          <cell r="F33"/>
          <cell r="G33"/>
          <cell r="H33"/>
          <cell r="I33">
            <v>24750000</v>
          </cell>
          <cell r="J33"/>
          <cell r="K33">
            <v>24750000</v>
          </cell>
        </row>
        <row r="34">
          <cell r="A34" t="str">
            <v>문031</v>
          </cell>
          <cell r="B34"/>
          <cell r="C34"/>
          <cell r="D34"/>
          <cell r="E34"/>
          <cell r="F34"/>
          <cell r="G34"/>
          <cell r="H34"/>
          <cell r="I34"/>
          <cell r="J34"/>
          <cell r="K34">
            <v>0</v>
          </cell>
        </row>
        <row r="35">
          <cell r="A35" t="str">
            <v>장비4</v>
          </cell>
          <cell r="B35" t="str">
            <v>경유탱크</v>
          </cell>
          <cell r="C35" t="str">
            <v>970LIT</v>
          </cell>
          <cell r="D35" t="str">
            <v>대</v>
          </cell>
          <cell r="E35"/>
          <cell r="F35"/>
          <cell r="G35"/>
          <cell r="H35"/>
          <cell r="I35">
            <v>160000</v>
          </cell>
          <cell r="J35"/>
          <cell r="K35">
            <v>160000</v>
          </cell>
        </row>
        <row r="36">
          <cell r="B36" t="str">
            <v>일반장비</v>
          </cell>
          <cell r="C36" t="str">
            <v>2007년02월</v>
          </cell>
        </row>
        <row r="37">
          <cell r="A37" t="str">
            <v>급수P001</v>
          </cell>
          <cell r="B37" t="str">
            <v>펌프(압력탱크취부형)</v>
          </cell>
          <cell r="C37" t="str">
            <v>40A*100LPM*27M*950W</v>
          </cell>
          <cell r="D37" t="str">
            <v>대</v>
          </cell>
          <cell r="E37"/>
          <cell r="F37"/>
          <cell r="G37"/>
          <cell r="H37"/>
          <cell r="I37">
            <v>630000</v>
          </cell>
          <cell r="J37"/>
          <cell r="K37">
            <v>630000</v>
          </cell>
          <cell r="L37"/>
          <cell r="M37">
            <v>0.5</v>
          </cell>
          <cell r="N37">
            <v>1.3</v>
          </cell>
        </row>
        <row r="38">
          <cell r="A38" t="str">
            <v>급수P002</v>
          </cell>
          <cell r="B38" t="str">
            <v>펌프(자흡식)</v>
          </cell>
          <cell r="C38" t="str">
            <v>40A*100LPM*15M*1HP</v>
          </cell>
          <cell r="D38" t="str">
            <v>대</v>
          </cell>
          <cell r="E38"/>
          <cell r="F38"/>
          <cell r="G38"/>
          <cell r="H38"/>
          <cell r="I38">
            <v>190000</v>
          </cell>
          <cell r="J38"/>
          <cell r="K38">
            <v>190000</v>
          </cell>
          <cell r="L38"/>
          <cell r="M38">
            <v>0.5</v>
          </cell>
          <cell r="N38">
            <v>1</v>
          </cell>
        </row>
        <row r="39">
          <cell r="A39" t="str">
            <v>급수P003</v>
          </cell>
          <cell r="B39" t="str">
            <v>펌프(자흡식)</v>
          </cell>
          <cell r="C39" t="str">
            <v xml:space="preserve">32A*155LPM*4M*350W </v>
          </cell>
          <cell r="D39" t="str">
            <v>대</v>
          </cell>
          <cell r="E39">
            <v>83000</v>
          </cell>
          <cell r="F39" t="str">
            <v>P608</v>
          </cell>
          <cell r="G39"/>
          <cell r="H39"/>
          <cell r="I39"/>
          <cell r="J39"/>
          <cell r="K39">
            <v>83000</v>
          </cell>
          <cell r="L39"/>
          <cell r="M39">
            <v>0.5</v>
          </cell>
          <cell r="N39">
            <v>1</v>
          </cell>
        </row>
        <row r="40">
          <cell r="A40" t="str">
            <v>급수P004</v>
          </cell>
          <cell r="B40" t="str">
            <v>펌프(자흡식)</v>
          </cell>
          <cell r="C40" t="str">
            <v xml:space="preserve">40A*287LPM*9M*600W </v>
          </cell>
          <cell r="D40" t="str">
            <v>대</v>
          </cell>
          <cell r="E40">
            <v>96000</v>
          </cell>
          <cell r="F40" t="str">
            <v>P608</v>
          </cell>
          <cell r="G40"/>
          <cell r="H40"/>
          <cell r="I40"/>
          <cell r="J40"/>
          <cell r="K40">
            <v>96000</v>
          </cell>
          <cell r="L40"/>
          <cell r="M40">
            <v>0.5</v>
          </cell>
          <cell r="N40">
            <v>1</v>
          </cell>
        </row>
        <row r="41">
          <cell r="A41" t="str">
            <v>급수P005</v>
          </cell>
          <cell r="B41" t="str">
            <v>펌프(자흡식)</v>
          </cell>
          <cell r="C41" t="str">
            <v xml:space="preserve">40A*287LPM*7M*600W </v>
          </cell>
          <cell r="D41" t="str">
            <v>대</v>
          </cell>
          <cell r="E41">
            <v>110000</v>
          </cell>
          <cell r="F41" t="str">
            <v>P608</v>
          </cell>
          <cell r="G41"/>
          <cell r="H41"/>
          <cell r="I41"/>
          <cell r="J41"/>
          <cell r="K41">
            <v>110000</v>
          </cell>
          <cell r="L41"/>
          <cell r="M41">
            <v>0.5</v>
          </cell>
          <cell r="N41">
            <v>1</v>
          </cell>
        </row>
        <row r="42">
          <cell r="A42" t="str">
            <v>급수P006</v>
          </cell>
          <cell r="B42" t="str">
            <v>펌프(자흡식)</v>
          </cell>
          <cell r="C42" t="str">
            <v xml:space="preserve">50A*420LPM*14M*950W </v>
          </cell>
          <cell r="D42" t="str">
            <v>대</v>
          </cell>
          <cell r="E42">
            <v>175000</v>
          </cell>
          <cell r="F42" t="str">
            <v>P608</v>
          </cell>
          <cell r="G42"/>
          <cell r="H42"/>
          <cell r="I42"/>
          <cell r="J42"/>
          <cell r="K42">
            <v>175000</v>
          </cell>
          <cell r="L42"/>
          <cell r="M42">
            <v>0.5</v>
          </cell>
          <cell r="N42">
            <v>1.3</v>
          </cell>
        </row>
        <row r="43">
          <cell r="A43" t="str">
            <v>급수P007</v>
          </cell>
          <cell r="B43" t="str">
            <v>펌프(자흡식)</v>
          </cell>
          <cell r="C43" t="str">
            <v xml:space="preserve">50A*375LPM*13.5M*950W </v>
          </cell>
          <cell r="D43" t="str">
            <v>대</v>
          </cell>
          <cell r="E43">
            <v>175000</v>
          </cell>
          <cell r="F43" t="str">
            <v>P608</v>
          </cell>
          <cell r="G43"/>
          <cell r="H43"/>
          <cell r="I43"/>
          <cell r="J43"/>
          <cell r="K43">
            <v>175000</v>
          </cell>
          <cell r="L43"/>
          <cell r="M43">
            <v>0.5</v>
          </cell>
          <cell r="N43">
            <v>1.3</v>
          </cell>
        </row>
        <row r="44">
          <cell r="A44" t="str">
            <v>급수P008</v>
          </cell>
          <cell r="B44" t="str">
            <v>펌프(자흡식)</v>
          </cell>
          <cell r="C44" t="str">
            <v xml:space="preserve">50A*375LPM*13.5M*950W </v>
          </cell>
          <cell r="D44" t="str">
            <v>대</v>
          </cell>
          <cell r="E44">
            <v>216000</v>
          </cell>
          <cell r="F44" t="str">
            <v>P608</v>
          </cell>
          <cell r="G44"/>
          <cell r="H44"/>
          <cell r="I44"/>
          <cell r="J44"/>
          <cell r="K44">
            <v>216000</v>
          </cell>
          <cell r="L44"/>
          <cell r="M44">
            <v>0.5</v>
          </cell>
          <cell r="N44">
            <v>1.3</v>
          </cell>
        </row>
        <row r="45">
          <cell r="A45" t="str">
            <v>급수P009</v>
          </cell>
          <cell r="B45" t="str">
            <v>펌프(자흡식)</v>
          </cell>
          <cell r="C45" t="str">
            <v xml:space="preserve">50A*375LPM*13.5M*950W </v>
          </cell>
          <cell r="D45" t="str">
            <v>대</v>
          </cell>
          <cell r="E45">
            <v>175000</v>
          </cell>
          <cell r="F45" t="str">
            <v>P608</v>
          </cell>
          <cell r="G45"/>
          <cell r="H45"/>
          <cell r="I45"/>
          <cell r="J45"/>
          <cell r="K45">
            <v>175000</v>
          </cell>
          <cell r="L45"/>
          <cell r="M45">
            <v>0.5</v>
          </cell>
          <cell r="N45">
            <v>1.3</v>
          </cell>
        </row>
        <row r="46">
          <cell r="A46" t="str">
            <v>급수P010</v>
          </cell>
          <cell r="B46" t="str">
            <v>펌프(자흡식)</v>
          </cell>
          <cell r="C46" t="str">
            <v xml:space="preserve">40A*269LPM*24M*950W </v>
          </cell>
          <cell r="D46" t="str">
            <v>대</v>
          </cell>
          <cell r="E46">
            <v>210000</v>
          </cell>
          <cell r="F46" t="str">
            <v>P608</v>
          </cell>
          <cell r="G46"/>
          <cell r="H46"/>
          <cell r="I46"/>
          <cell r="J46"/>
          <cell r="K46">
            <v>210000</v>
          </cell>
          <cell r="L46"/>
          <cell r="M46">
            <v>0.5</v>
          </cell>
          <cell r="N46">
            <v>1.3</v>
          </cell>
        </row>
        <row r="47">
          <cell r="A47" t="str">
            <v>급수P011</v>
          </cell>
          <cell r="B47" t="str">
            <v>펌프(자흡식)</v>
          </cell>
          <cell r="C47" t="str">
            <v xml:space="preserve">40A*290LPM*30M*1.7KW </v>
          </cell>
          <cell r="D47" t="str">
            <v>대</v>
          </cell>
          <cell r="E47">
            <v>235000</v>
          </cell>
          <cell r="F47" t="str">
            <v>P608</v>
          </cell>
          <cell r="G47"/>
          <cell r="H47"/>
          <cell r="I47"/>
          <cell r="J47"/>
          <cell r="K47">
            <v>235000</v>
          </cell>
          <cell r="L47"/>
          <cell r="M47">
            <v>0.5</v>
          </cell>
          <cell r="N47">
            <v>1.5</v>
          </cell>
        </row>
        <row r="48">
          <cell r="A48" t="str">
            <v>급수P012</v>
          </cell>
          <cell r="B48" t="str">
            <v>펌프(자흡식)</v>
          </cell>
          <cell r="C48" t="str">
            <v xml:space="preserve">50A*480LPM*22M*1.7KW </v>
          </cell>
          <cell r="D48" t="str">
            <v>대</v>
          </cell>
          <cell r="E48">
            <v>251000</v>
          </cell>
          <cell r="F48" t="str">
            <v>P608</v>
          </cell>
          <cell r="G48"/>
          <cell r="H48"/>
          <cell r="I48"/>
          <cell r="J48"/>
          <cell r="K48">
            <v>251000</v>
          </cell>
          <cell r="L48"/>
          <cell r="M48">
            <v>0.5</v>
          </cell>
          <cell r="N48">
            <v>1.5</v>
          </cell>
        </row>
        <row r="49">
          <cell r="A49" t="str">
            <v>급수P013</v>
          </cell>
          <cell r="B49" t="str">
            <v>펌프(자흡식)</v>
          </cell>
          <cell r="C49" t="str">
            <v>40A*300LPM*22M*2.2KW*1상</v>
          </cell>
          <cell r="D49" t="str">
            <v>대</v>
          </cell>
          <cell r="E49">
            <v>265000</v>
          </cell>
          <cell r="F49" t="str">
            <v>P608</v>
          </cell>
          <cell r="G49"/>
          <cell r="H49"/>
          <cell r="I49"/>
          <cell r="J49"/>
          <cell r="K49">
            <v>265000</v>
          </cell>
          <cell r="L49"/>
          <cell r="M49">
            <v>0.5</v>
          </cell>
          <cell r="N49">
            <v>1.5</v>
          </cell>
        </row>
        <row r="50">
          <cell r="A50" t="str">
            <v>급수P014</v>
          </cell>
          <cell r="B50" t="str">
            <v>펌프(자흡식)</v>
          </cell>
          <cell r="C50" t="str">
            <v>40A*300LPM*22M*2.2KW*3상</v>
          </cell>
          <cell r="D50" t="str">
            <v>대</v>
          </cell>
          <cell r="E50">
            <v>235000</v>
          </cell>
          <cell r="F50" t="str">
            <v>P608</v>
          </cell>
          <cell r="G50"/>
          <cell r="H50"/>
          <cell r="I50"/>
          <cell r="J50"/>
          <cell r="K50">
            <v>235000</v>
          </cell>
          <cell r="L50"/>
          <cell r="M50">
            <v>0.5</v>
          </cell>
          <cell r="N50">
            <v>1.5</v>
          </cell>
        </row>
        <row r="51">
          <cell r="A51" t="str">
            <v>급수P015</v>
          </cell>
          <cell r="B51" t="str">
            <v>펌프(자흡식)</v>
          </cell>
          <cell r="C51" t="str">
            <v xml:space="preserve">50A*500LPM*17M*2.2KW*3상 </v>
          </cell>
          <cell r="D51" t="str">
            <v>대</v>
          </cell>
          <cell r="E51">
            <v>249000</v>
          </cell>
          <cell r="F51" t="str">
            <v>P608</v>
          </cell>
          <cell r="G51"/>
          <cell r="H51"/>
          <cell r="I51"/>
          <cell r="J51"/>
          <cell r="K51">
            <v>249000</v>
          </cell>
          <cell r="L51"/>
          <cell r="M51">
            <v>0.5</v>
          </cell>
          <cell r="N51">
            <v>1.5</v>
          </cell>
        </row>
        <row r="52">
          <cell r="A52" t="str">
            <v>급수P016</v>
          </cell>
          <cell r="B52" t="str">
            <v>배수펌프(수중)</v>
          </cell>
          <cell r="C52" t="str">
            <v>50A*12M*160Lpm*1HP</v>
          </cell>
          <cell r="D52" t="str">
            <v>대</v>
          </cell>
          <cell r="E52">
            <v>450000</v>
          </cell>
          <cell r="F52" t="str">
            <v>P665</v>
          </cell>
          <cell r="G52"/>
          <cell r="H52"/>
          <cell r="I52"/>
          <cell r="J52"/>
          <cell r="K52">
            <v>450000</v>
          </cell>
          <cell r="L52"/>
          <cell r="M52">
            <v>0.5</v>
          </cell>
          <cell r="N52">
            <v>1</v>
          </cell>
        </row>
        <row r="53">
          <cell r="A53" t="str">
            <v>급수P017</v>
          </cell>
          <cell r="B53" t="str">
            <v>다단보류트 펌프(방진포함)</v>
          </cell>
          <cell r="C53" t="str">
            <v>40A*150LPM*25M*3HP</v>
          </cell>
          <cell r="D53" t="str">
            <v>대</v>
          </cell>
          <cell r="E53">
            <v>813000</v>
          </cell>
          <cell r="F53" t="str">
            <v>P665</v>
          </cell>
          <cell r="G53"/>
          <cell r="H53"/>
          <cell r="I53"/>
          <cell r="J53"/>
          <cell r="K53">
            <v>813000</v>
          </cell>
          <cell r="L53"/>
          <cell r="M53">
            <v>1.03</v>
          </cell>
          <cell r="N53">
            <v>1.96</v>
          </cell>
        </row>
        <row r="54">
          <cell r="A54" t="str">
            <v>급수P018</v>
          </cell>
          <cell r="B54" t="str">
            <v>급탕순환펌프(라인형)</v>
          </cell>
          <cell r="C54" t="str">
            <v>32A*3M*40LPM*1/18HP</v>
          </cell>
          <cell r="D54" t="str">
            <v>대</v>
          </cell>
          <cell r="E54"/>
          <cell r="F54"/>
          <cell r="G54">
            <v>31500</v>
          </cell>
          <cell r="H54" t="str">
            <v>P1150</v>
          </cell>
          <cell r="I54"/>
          <cell r="J54"/>
          <cell r="K54">
            <v>31500</v>
          </cell>
          <cell r="L54"/>
          <cell r="M54">
            <v>0.5</v>
          </cell>
          <cell r="N54">
            <v>1</v>
          </cell>
        </row>
        <row r="55">
          <cell r="A55" t="str">
            <v>급수P019</v>
          </cell>
          <cell r="B55" t="str">
            <v>급탕순환펌프</v>
          </cell>
          <cell r="C55" t="str">
            <v>라인,25A*4M*30LPM*1/18HP</v>
          </cell>
          <cell r="D55" t="str">
            <v>대</v>
          </cell>
          <cell r="E55"/>
          <cell r="F55"/>
          <cell r="G55">
            <v>31500</v>
          </cell>
          <cell r="H55" t="str">
            <v>P1150</v>
          </cell>
          <cell r="I55"/>
          <cell r="J55"/>
          <cell r="K55">
            <v>31500</v>
          </cell>
          <cell r="L55"/>
          <cell r="M55">
            <v>0.5</v>
          </cell>
          <cell r="N55">
            <v>1</v>
          </cell>
        </row>
        <row r="56">
          <cell r="A56" t="str">
            <v>급수P020</v>
          </cell>
          <cell r="B56" t="str">
            <v>난방순환펌프-1</v>
          </cell>
          <cell r="C56" t="str">
            <v>라인,40A*4M*40LPM*1/9HP</v>
          </cell>
          <cell r="D56" t="str">
            <v>대</v>
          </cell>
          <cell r="E56"/>
          <cell r="F56"/>
          <cell r="G56">
            <v>52500</v>
          </cell>
          <cell r="H56" t="str">
            <v>P1150</v>
          </cell>
          <cell r="I56"/>
          <cell r="J56"/>
          <cell r="K56">
            <v>52500</v>
          </cell>
          <cell r="L56"/>
          <cell r="M56">
            <v>0.5</v>
          </cell>
          <cell r="N56">
            <v>1</v>
          </cell>
        </row>
        <row r="57">
          <cell r="A57" t="str">
            <v>급수P021</v>
          </cell>
          <cell r="B57" t="str">
            <v>급수펌프(압력탱크취부형)</v>
          </cell>
          <cell r="C57" t="str">
            <v>40A*140LPM*20M*1100W</v>
          </cell>
          <cell r="D57" t="str">
            <v>대</v>
          </cell>
          <cell r="E57"/>
          <cell r="F57"/>
          <cell r="G57">
            <v>819000</v>
          </cell>
          <cell r="H57" t="str">
            <v>P1150</v>
          </cell>
          <cell r="I57"/>
          <cell r="J57"/>
          <cell r="K57">
            <v>819000</v>
          </cell>
          <cell r="L57"/>
          <cell r="M57">
            <v>0.5</v>
          </cell>
          <cell r="N57">
            <v>1.3</v>
          </cell>
        </row>
        <row r="58">
          <cell r="A58" t="str">
            <v>급수P022</v>
          </cell>
          <cell r="B58" t="str">
            <v>급수펌프(압력탱크취부형)</v>
          </cell>
          <cell r="C58" t="str">
            <v>25A*70LPM*20M*750W</v>
          </cell>
          <cell r="D58" t="str">
            <v>대</v>
          </cell>
          <cell r="E58"/>
          <cell r="F58"/>
          <cell r="G58">
            <v>523000</v>
          </cell>
          <cell r="H58" t="str">
            <v>P1150</v>
          </cell>
          <cell r="I58"/>
          <cell r="J58"/>
          <cell r="K58">
            <v>523000</v>
          </cell>
          <cell r="L58"/>
          <cell r="M58">
            <v>0.5</v>
          </cell>
          <cell r="N58">
            <v>1</v>
          </cell>
        </row>
        <row r="59">
          <cell r="A59" t="str">
            <v>급수P023</v>
          </cell>
          <cell r="B59" t="str">
            <v>펌프(자흡식)</v>
          </cell>
          <cell r="C59" t="str">
            <v xml:space="preserve">50A*300LPM*20M*1.7KW </v>
          </cell>
          <cell r="D59" t="str">
            <v>대</v>
          </cell>
          <cell r="E59"/>
          <cell r="F59"/>
          <cell r="G59">
            <v>286000</v>
          </cell>
          <cell r="H59" t="str">
            <v>P1150</v>
          </cell>
          <cell r="I59"/>
          <cell r="J59"/>
          <cell r="K59">
            <v>286000</v>
          </cell>
          <cell r="L59"/>
          <cell r="M59">
            <v>0.5</v>
          </cell>
          <cell r="N59">
            <v>1.5</v>
          </cell>
        </row>
        <row r="60">
          <cell r="A60" t="str">
            <v>급수P024</v>
          </cell>
          <cell r="B60" t="str">
            <v>급수가압펌프</v>
          </cell>
          <cell r="C60" t="str">
            <v xml:space="preserve">25A*70LPM*20M*750W </v>
          </cell>
          <cell r="D60" t="str">
            <v>대</v>
          </cell>
          <cell r="E60"/>
          <cell r="F60"/>
          <cell r="G60"/>
          <cell r="H60"/>
          <cell r="I60">
            <v>1000000</v>
          </cell>
          <cell r="J60"/>
          <cell r="K60">
            <v>1000000</v>
          </cell>
          <cell r="L60"/>
          <cell r="M60">
            <v>0.5</v>
          </cell>
          <cell r="N60">
            <v>1</v>
          </cell>
        </row>
        <row r="61">
          <cell r="A61" t="str">
            <v>급수P025</v>
          </cell>
          <cell r="B61" t="str">
            <v>펌프(자흡식)</v>
          </cell>
          <cell r="C61" t="str">
            <v>40A*150LPM*30M*1.7KW</v>
          </cell>
          <cell r="D61" t="str">
            <v>대</v>
          </cell>
          <cell r="E61"/>
          <cell r="F61"/>
          <cell r="G61">
            <v>374000</v>
          </cell>
          <cell r="H61" t="str">
            <v>P1150</v>
          </cell>
          <cell r="I61"/>
          <cell r="J61"/>
          <cell r="K61">
            <v>374000</v>
          </cell>
          <cell r="L61"/>
          <cell r="M61">
            <v>0.5</v>
          </cell>
          <cell r="N61">
            <v>1.5</v>
          </cell>
        </row>
        <row r="62">
          <cell r="A62" t="str">
            <v>급수P026</v>
          </cell>
          <cell r="B62" t="str">
            <v>급수펌프(압력탱크취부형)</v>
          </cell>
          <cell r="C62" t="str">
            <v>40A*100LPM*10M*950W</v>
          </cell>
          <cell r="D62" t="str">
            <v>대</v>
          </cell>
          <cell r="E62"/>
          <cell r="F62"/>
          <cell r="G62">
            <v>234000</v>
          </cell>
          <cell r="H62" t="str">
            <v>P1150</v>
          </cell>
          <cell r="I62"/>
          <cell r="J62"/>
          <cell r="K62">
            <v>234000</v>
          </cell>
          <cell r="L62"/>
          <cell r="M62">
            <v>0.5</v>
          </cell>
          <cell r="N62">
            <v>1.3</v>
          </cell>
        </row>
        <row r="63">
          <cell r="A63" t="str">
            <v>급수P027</v>
          </cell>
          <cell r="B63" t="str">
            <v>단단보류트 펌프(방진포함)</v>
          </cell>
          <cell r="C63" t="str">
            <v>40A*300LPM*25M*5HP</v>
          </cell>
          <cell r="D63" t="str">
            <v>대</v>
          </cell>
          <cell r="E63"/>
          <cell r="F63"/>
          <cell r="G63"/>
          <cell r="H63"/>
          <cell r="I63">
            <v>2000000</v>
          </cell>
          <cell r="J63"/>
          <cell r="K63">
            <v>2000000</v>
          </cell>
          <cell r="L63"/>
          <cell r="M63">
            <v>1.03</v>
          </cell>
          <cell r="N63">
            <v>1.96</v>
          </cell>
        </row>
        <row r="64">
          <cell r="A64" t="str">
            <v>급수P028</v>
          </cell>
          <cell r="B64" t="str">
            <v>입형다단 펌프</v>
          </cell>
          <cell r="C64" t="str">
            <v>65A*250LPM*36M*4HP</v>
          </cell>
          <cell r="D64" t="str">
            <v>대</v>
          </cell>
          <cell r="E64"/>
          <cell r="F64"/>
          <cell r="G64"/>
          <cell r="H64"/>
          <cell r="I64">
            <v>1600000</v>
          </cell>
          <cell r="J64"/>
          <cell r="K64">
            <v>1600000</v>
          </cell>
          <cell r="L64"/>
          <cell r="M64">
            <v>0.5</v>
          </cell>
          <cell r="N64">
            <v>1.9</v>
          </cell>
        </row>
        <row r="65">
          <cell r="A65" t="str">
            <v>급수P029</v>
          </cell>
          <cell r="B65" t="str">
            <v>순환펌프</v>
          </cell>
          <cell r="C65" t="str">
            <v>라인,25A*7M*50LPM*1/6HP</v>
          </cell>
          <cell r="D65" t="str">
            <v>대</v>
          </cell>
          <cell r="E65"/>
          <cell r="F65"/>
          <cell r="G65"/>
          <cell r="H65"/>
          <cell r="I65">
            <v>250000</v>
          </cell>
          <cell r="J65"/>
          <cell r="K65">
            <v>250000</v>
          </cell>
          <cell r="L65"/>
          <cell r="M65">
            <v>0.5</v>
          </cell>
          <cell r="N65">
            <v>1</v>
          </cell>
        </row>
        <row r="66">
          <cell r="A66" t="str">
            <v>급수P030</v>
          </cell>
          <cell r="B66" t="str">
            <v>단단보류트 펌프</v>
          </cell>
          <cell r="C66" t="str">
            <v>50A*250LPM*36M*5HP</v>
          </cell>
          <cell r="D66" t="str">
            <v>대</v>
          </cell>
          <cell r="E66"/>
          <cell r="F66"/>
          <cell r="G66"/>
          <cell r="H66"/>
          <cell r="I66"/>
          <cell r="J66"/>
          <cell r="K66">
            <v>0</v>
          </cell>
          <cell r="L66"/>
          <cell r="M66">
            <v>0.5</v>
          </cell>
          <cell r="N66">
            <v>1.9</v>
          </cell>
        </row>
        <row r="67">
          <cell r="A67" t="str">
            <v>급수P031</v>
          </cell>
          <cell r="B67" t="str">
            <v>급수가압펌프</v>
          </cell>
          <cell r="C67" t="str">
            <v xml:space="preserve">32A*95LPM*28M*600W </v>
          </cell>
          <cell r="D67" t="str">
            <v>대</v>
          </cell>
          <cell r="E67"/>
          <cell r="F67"/>
          <cell r="G67"/>
          <cell r="H67"/>
          <cell r="I67">
            <v>207900</v>
          </cell>
          <cell r="J67"/>
          <cell r="K67">
            <v>207900</v>
          </cell>
          <cell r="L67"/>
          <cell r="M67">
            <v>0.5</v>
          </cell>
          <cell r="N67">
            <v>1</v>
          </cell>
        </row>
        <row r="68">
          <cell r="A68" t="str">
            <v>급수P032</v>
          </cell>
          <cell r="B68" t="str">
            <v>급수가압자동펌프</v>
          </cell>
          <cell r="C68" t="str">
            <v xml:space="preserve">40A*90LPM*25M*750W </v>
          </cell>
          <cell r="D68" t="str">
            <v>대</v>
          </cell>
          <cell r="E68"/>
          <cell r="F68"/>
          <cell r="G68"/>
          <cell r="H68"/>
          <cell r="I68">
            <v>430000</v>
          </cell>
          <cell r="J68"/>
          <cell r="K68">
            <v>430000</v>
          </cell>
          <cell r="L68"/>
          <cell r="M68">
            <v>0.5</v>
          </cell>
          <cell r="N68">
            <v>1</v>
          </cell>
        </row>
        <row r="69">
          <cell r="A69" t="str">
            <v>급수P033</v>
          </cell>
          <cell r="B69" t="str">
            <v>급수가압자동펌프</v>
          </cell>
          <cell r="C69" t="str">
            <v xml:space="preserve">40A*240LPM*12M*950W </v>
          </cell>
          <cell r="D69" t="str">
            <v>대</v>
          </cell>
          <cell r="E69"/>
          <cell r="F69"/>
          <cell r="G69"/>
          <cell r="H69"/>
          <cell r="I69">
            <v>689000</v>
          </cell>
          <cell r="J69"/>
          <cell r="K69">
            <v>689000</v>
          </cell>
          <cell r="L69"/>
          <cell r="M69">
            <v>0.5</v>
          </cell>
          <cell r="N69">
            <v>1</v>
          </cell>
        </row>
        <row r="70">
          <cell r="A70" t="str">
            <v>급수P034</v>
          </cell>
          <cell r="B70" t="str">
            <v>급수가압자동펌프</v>
          </cell>
          <cell r="C70" t="str">
            <v xml:space="preserve">40A*250LPM*20M*750W </v>
          </cell>
          <cell r="D70" t="str">
            <v>대</v>
          </cell>
          <cell r="E70"/>
          <cell r="F70"/>
          <cell r="G70"/>
          <cell r="H70"/>
          <cell r="I70">
            <v>852000</v>
          </cell>
          <cell r="J70"/>
          <cell r="K70">
            <v>852000</v>
          </cell>
          <cell r="L70"/>
          <cell r="M70">
            <v>0.5</v>
          </cell>
          <cell r="N70">
            <v>1</v>
          </cell>
        </row>
        <row r="71">
          <cell r="A71" t="str">
            <v>급수P035</v>
          </cell>
          <cell r="B71" t="str">
            <v>급탕순환펌프(라인형)</v>
          </cell>
          <cell r="C71" t="str">
            <v>25A*4.5M*60LPM*1/18HP</v>
          </cell>
          <cell r="D71" t="str">
            <v>대</v>
          </cell>
          <cell r="E71"/>
          <cell r="F71"/>
          <cell r="G71"/>
          <cell r="H71"/>
          <cell r="I71">
            <v>33000</v>
          </cell>
          <cell r="J71"/>
          <cell r="K71">
            <v>33000</v>
          </cell>
          <cell r="L71"/>
          <cell r="M71">
            <v>0.5</v>
          </cell>
          <cell r="N71">
            <v>1</v>
          </cell>
        </row>
        <row r="73">
          <cell r="K73">
            <v>0</v>
          </cell>
        </row>
        <row r="74">
          <cell r="A74" t="str">
            <v>가스보일러001</v>
          </cell>
          <cell r="B74" t="str">
            <v>보일러(가스)</v>
          </cell>
          <cell r="C74" t="str">
            <v>하향,20,000Kcal/hr</v>
          </cell>
          <cell r="D74" t="str">
            <v>대</v>
          </cell>
          <cell r="E74">
            <v>620000</v>
          </cell>
          <cell r="F74" t="str">
            <v>P743</v>
          </cell>
          <cell r="G74">
            <v>650000</v>
          </cell>
          <cell r="H74" t="str">
            <v>P750</v>
          </cell>
          <cell r="I74"/>
          <cell r="J74"/>
          <cell r="K74">
            <v>620000</v>
          </cell>
          <cell r="L74">
            <v>0.83</v>
          </cell>
          <cell r="M74">
            <v>0.33</v>
          </cell>
        </row>
        <row r="75">
          <cell r="A75" t="str">
            <v>가스보일러002</v>
          </cell>
          <cell r="B75" t="str">
            <v>보일러(가스)</v>
          </cell>
          <cell r="C75" t="str">
            <v>상향,20,000Kcal/hr</v>
          </cell>
          <cell r="D75" t="str">
            <v>대</v>
          </cell>
          <cell r="E75">
            <v>650000</v>
          </cell>
          <cell r="F75" t="str">
            <v>P743</v>
          </cell>
          <cell r="G75">
            <v>650000</v>
          </cell>
          <cell r="H75" t="str">
            <v>P750</v>
          </cell>
          <cell r="I75"/>
          <cell r="J75"/>
          <cell r="K75">
            <v>650000</v>
          </cell>
          <cell r="L75">
            <v>0.83</v>
          </cell>
          <cell r="M75">
            <v>0.33</v>
          </cell>
        </row>
        <row r="76">
          <cell r="A76" t="str">
            <v>가스보일러003</v>
          </cell>
          <cell r="B76" t="str">
            <v>보일러(가스)</v>
          </cell>
          <cell r="C76" t="str">
            <v>13,000Kcal/hr</v>
          </cell>
          <cell r="D76" t="str">
            <v>대</v>
          </cell>
          <cell r="E76">
            <v>560000</v>
          </cell>
          <cell r="F76" t="str">
            <v>P743</v>
          </cell>
          <cell r="G76">
            <v>560000</v>
          </cell>
          <cell r="H76" t="str">
            <v>P750</v>
          </cell>
          <cell r="I76"/>
          <cell r="J76"/>
          <cell r="K76">
            <v>560000</v>
          </cell>
          <cell r="L76">
            <v>0.69</v>
          </cell>
          <cell r="M76">
            <v>0.28000000000000003</v>
          </cell>
        </row>
        <row r="77">
          <cell r="A77" t="str">
            <v>가스보일러004</v>
          </cell>
          <cell r="B77" t="str">
            <v>보일러(가스)</v>
          </cell>
          <cell r="C77" t="str">
            <v>16,000Kcal/hr</v>
          </cell>
          <cell r="D77" t="str">
            <v>대</v>
          </cell>
          <cell r="E77">
            <v>580000</v>
          </cell>
          <cell r="F77" t="str">
            <v>P743</v>
          </cell>
          <cell r="G77">
            <v>620000</v>
          </cell>
          <cell r="H77" t="str">
            <v>P750</v>
          </cell>
          <cell r="I77"/>
          <cell r="J77"/>
          <cell r="K77">
            <v>580000</v>
          </cell>
          <cell r="L77">
            <v>0.83</v>
          </cell>
          <cell r="M77">
            <v>0.33</v>
          </cell>
        </row>
        <row r="78">
          <cell r="A78" t="str">
            <v>기름보일러001</v>
          </cell>
          <cell r="B78" t="str">
            <v>보일러(기름)</v>
          </cell>
          <cell r="C78" t="str">
            <v>26,000Kcal/hr</v>
          </cell>
          <cell r="D78" t="str">
            <v>대</v>
          </cell>
          <cell r="E78">
            <v>380000</v>
          </cell>
          <cell r="F78" t="str">
            <v>P729</v>
          </cell>
          <cell r="G78"/>
          <cell r="H78" t="str">
            <v>P750</v>
          </cell>
          <cell r="I78"/>
          <cell r="J78"/>
          <cell r="K78">
            <v>380000</v>
          </cell>
          <cell r="L78"/>
          <cell r="M78">
            <v>0.57999999999999996</v>
          </cell>
          <cell r="N78">
            <v>1.46</v>
          </cell>
        </row>
        <row r="79">
          <cell r="A79" t="str">
            <v>기름보일러002</v>
          </cell>
          <cell r="B79" t="str">
            <v>보일러(기름)</v>
          </cell>
          <cell r="C79" t="str">
            <v>50,000Kcal/hr</v>
          </cell>
          <cell r="D79" t="str">
            <v>대</v>
          </cell>
          <cell r="E79">
            <v>914000</v>
          </cell>
          <cell r="F79" t="str">
            <v>P729</v>
          </cell>
          <cell r="G79">
            <v>720000</v>
          </cell>
          <cell r="H79" t="str">
            <v>P750</v>
          </cell>
          <cell r="I79"/>
          <cell r="J79"/>
          <cell r="K79">
            <v>720000</v>
          </cell>
          <cell r="L79"/>
          <cell r="M79">
            <v>0.57999999999999996</v>
          </cell>
          <cell r="N79">
            <v>1.46</v>
          </cell>
        </row>
        <row r="80">
          <cell r="A80" t="str">
            <v>기름보일러003</v>
          </cell>
          <cell r="B80" t="str">
            <v>기름보일러(온수전용)</v>
          </cell>
          <cell r="C80" t="str">
            <v>26,000Kcal/hr</v>
          </cell>
          <cell r="D80" t="str">
            <v>대</v>
          </cell>
          <cell r="E80">
            <v>445000</v>
          </cell>
          <cell r="F80" t="str">
            <v>P729</v>
          </cell>
          <cell r="G80"/>
          <cell r="H80" t="str">
            <v>P750</v>
          </cell>
          <cell r="I80"/>
          <cell r="J80"/>
          <cell r="K80">
            <v>445000</v>
          </cell>
          <cell r="L80"/>
          <cell r="M80">
            <v>0.57999999999999996</v>
          </cell>
          <cell r="N80">
            <v>1.46</v>
          </cell>
        </row>
        <row r="81">
          <cell r="K81">
            <v>0</v>
          </cell>
        </row>
        <row r="82">
          <cell r="A82" t="str">
            <v>가스보일러01</v>
          </cell>
          <cell r="B82" t="str">
            <v>가스보일러(온수)</v>
          </cell>
          <cell r="C82" t="str">
            <v>50,000 Kcal/hr</v>
          </cell>
          <cell r="D82" t="str">
            <v>대</v>
          </cell>
          <cell r="E82">
            <v>1290000</v>
          </cell>
          <cell r="F82" t="str">
            <v>P743</v>
          </cell>
          <cell r="G82">
            <v>1273000</v>
          </cell>
          <cell r="H82" t="str">
            <v>P750</v>
          </cell>
          <cell r="I82"/>
          <cell r="J82"/>
          <cell r="K82">
            <v>1273000</v>
          </cell>
          <cell r="L82"/>
          <cell r="M82">
            <v>0.57999999999999996</v>
          </cell>
          <cell r="N82">
            <v>1.46</v>
          </cell>
        </row>
        <row r="83">
          <cell r="A83" t="str">
            <v>스팀보일러01</v>
          </cell>
          <cell r="B83" t="str">
            <v>스팀보일러</v>
          </cell>
          <cell r="C83" t="str">
            <v>200 Kg/hr</v>
          </cell>
          <cell r="D83" t="str">
            <v>대</v>
          </cell>
          <cell r="E83">
            <v>7520000</v>
          </cell>
          <cell r="F83" t="str">
            <v>P736</v>
          </cell>
          <cell r="G83">
            <v>7520000</v>
          </cell>
          <cell r="H83" t="str">
            <v>P743</v>
          </cell>
          <cell r="I83"/>
          <cell r="J83"/>
          <cell r="K83">
            <v>7520000</v>
          </cell>
          <cell r="L83"/>
          <cell r="M83">
            <v>0.57999999999999996</v>
          </cell>
          <cell r="N83">
            <v>1.46</v>
          </cell>
        </row>
        <row r="84">
          <cell r="A84" t="str">
            <v>스팀보일러02</v>
          </cell>
          <cell r="B84" t="str">
            <v>스팀보일러</v>
          </cell>
          <cell r="C84" t="str">
            <v>1500 Kg/hr</v>
          </cell>
          <cell r="D84" t="str">
            <v>대</v>
          </cell>
          <cell r="E84">
            <v>27290000</v>
          </cell>
          <cell r="F84" t="str">
            <v>P736</v>
          </cell>
          <cell r="G84">
            <v>27290000</v>
          </cell>
          <cell r="H84" t="str">
            <v>P743</v>
          </cell>
          <cell r="I84"/>
          <cell r="J84"/>
          <cell r="K84">
            <v>27290000</v>
          </cell>
          <cell r="L84"/>
          <cell r="M84">
            <v>0.57999999999999996</v>
          </cell>
          <cell r="N84">
            <v>1.46</v>
          </cell>
        </row>
        <row r="87">
          <cell r="A87" t="str">
            <v>가열기01</v>
          </cell>
          <cell r="B87" t="str">
            <v>온수가열기(스텐)</v>
          </cell>
          <cell r="C87" t="str">
            <v>2000Lit/hr(보온품)</v>
          </cell>
          <cell r="D87" t="str">
            <v>대</v>
          </cell>
          <cell r="E87">
            <v>8160000</v>
          </cell>
          <cell r="F87" t="str">
            <v>P746</v>
          </cell>
          <cell r="G87">
            <v>5000000</v>
          </cell>
          <cell r="H87" t="str">
            <v>P746</v>
          </cell>
          <cell r="I87"/>
          <cell r="J87"/>
          <cell r="K87">
            <v>5000000</v>
          </cell>
        </row>
        <row r="88">
          <cell r="A88" t="str">
            <v>가열기02</v>
          </cell>
          <cell r="B88" t="str">
            <v>온수가열기(저온-스텐)</v>
          </cell>
          <cell r="C88" t="str">
            <v>2000Lit/hr</v>
          </cell>
          <cell r="D88" t="str">
            <v>대</v>
          </cell>
          <cell r="E88"/>
          <cell r="F88"/>
          <cell r="G88"/>
          <cell r="H88"/>
          <cell r="I88">
            <v>4400000</v>
          </cell>
          <cell r="J88"/>
          <cell r="K88">
            <v>4400000</v>
          </cell>
        </row>
        <row r="89">
          <cell r="A89" t="str">
            <v>가열기03</v>
          </cell>
          <cell r="B89" t="str">
            <v>온수가열기(고온-스텐)</v>
          </cell>
          <cell r="C89" t="str">
            <v>2000Lit/hr</v>
          </cell>
          <cell r="D89" t="str">
            <v>대</v>
          </cell>
          <cell r="E89"/>
          <cell r="F89"/>
          <cell r="G89"/>
          <cell r="H89"/>
          <cell r="I89">
            <v>4900000</v>
          </cell>
          <cell r="J89"/>
          <cell r="K89">
            <v>4900000</v>
          </cell>
        </row>
        <row r="92">
          <cell r="A92" t="str">
            <v>스팀헷다01</v>
          </cell>
          <cell r="B92" t="str">
            <v>스팀헷다(흑강관)</v>
          </cell>
          <cell r="C92" t="str">
            <v>250A*2,500L(보온품)</v>
          </cell>
          <cell r="D92" t="str">
            <v>대</v>
          </cell>
          <cell r="E92"/>
          <cell r="F92"/>
          <cell r="G92"/>
          <cell r="H92"/>
          <cell r="I92">
            <v>1900000</v>
          </cell>
          <cell r="J92"/>
          <cell r="K92">
            <v>1900000</v>
          </cell>
        </row>
        <row r="94">
          <cell r="K94">
            <v>0</v>
          </cell>
        </row>
        <row r="95">
          <cell r="A95" t="str">
            <v>그리스트랩01</v>
          </cell>
          <cell r="B95" t="str">
            <v>그리스트랩</v>
          </cell>
          <cell r="C95" t="str">
            <v>(600*500*500)</v>
          </cell>
          <cell r="D95" t="str">
            <v>개</v>
          </cell>
          <cell r="E95">
            <v>510000</v>
          </cell>
          <cell r="F95" t="str">
            <v>P649</v>
          </cell>
          <cell r="G95"/>
          <cell r="H95"/>
          <cell r="I95"/>
          <cell r="J95"/>
          <cell r="K95">
            <v>510000</v>
          </cell>
          <cell r="L95">
            <v>1.5</v>
          </cell>
        </row>
        <row r="96">
          <cell r="A96" t="str">
            <v>그리스트랩02</v>
          </cell>
          <cell r="B96" t="str">
            <v>그리스트랩</v>
          </cell>
          <cell r="C96" t="str">
            <v>(1200*600*600)</v>
          </cell>
          <cell r="D96" t="str">
            <v>개</v>
          </cell>
          <cell r="E96">
            <v>820000</v>
          </cell>
          <cell r="F96" t="str">
            <v>P649</v>
          </cell>
          <cell r="G96"/>
          <cell r="H96"/>
          <cell r="I96"/>
          <cell r="J96"/>
          <cell r="K96">
            <v>820000</v>
          </cell>
          <cell r="L96">
            <v>1.5</v>
          </cell>
        </row>
        <row r="97">
          <cell r="K97">
            <v>0</v>
          </cell>
        </row>
        <row r="98">
          <cell r="A98" t="str">
            <v>FRP타원001</v>
          </cell>
          <cell r="B98" t="str">
            <v>FRP물탱크</v>
          </cell>
          <cell r="C98" t="str">
            <v xml:space="preserve"> 0.6톤(타원형, 보온품)</v>
          </cell>
          <cell r="D98" t="str">
            <v>대</v>
          </cell>
          <cell r="E98">
            <v>100000</v>
          </cell>
          <cell r="F98" t="str">
            <v>P634</v>
          </cell>
          <cell r="G98"/>
          <cell r="H98"/>
          <cell r="I98"/>
          <cell r="J98"/>
          <cell r="K98">
            <v>100000</v>
          </cell>
        </row>
        <row r="99">
          <cell r="K99">
            <v>0</v>
          </cell>
        </row>
        <row r="100">
          <cell r="A100" t="str">
            <v>FRP물탱크001</v>
          </cell>
          <cell r="B100" t="str">
            <v>물탱크</v>
          </cell>
          <cell r="C100" t="str">
            <v>FRP물탱크(일반), 구형 1톤, 1550*1000*960</v>
          </cell>
          <cell r="D100" t="str">
            <v>대</v>
          </cell>
          <cell r="E100">
            <v>120000</v>
          </cell>
          <cell r="F100" t="str">
            <v>P622</v>
          </cell>
          <cell r="G100"/>
          <cell r="H100"/>
          <cell r="I100"/>
          <cell r="J100"/>
          <cell r="K100">
            <v>120000</v>
          </cell>
        </row>
        <row r="101">
          <cell r="A101" t="str">
            <v>FRP물탱크002</v>
          </cell>
          <cell r="B101" t="str">
            <v>물탱크</v>
          </cell>
          <cell r="C101" t="str">
            <v>FRP(보온), 사각 2톤</v>
          </cell>
          <cell r="D101" t="str">
            <v>대</v>
          </cell>
          <cell r="E101"/>
          <cell r="F101"/>
          <cell r="G101"/>
          <cell r="H101"/>
          <cell r="I101">
            <v>600000</v>
          </cell>
          <cell r="J101"/>
          <cell r="K101">
            <v>600000</v>
          </cell>
        </row>
        <row r="102">
          <cell r="A102" t="str">
            <v>FRP물탱크003</v>
          </cell>
          <cell r="B102" t="str">
            <v>고가수조</v>
          </cell>
          <cell r="C102" t="str">
            <v>FRP(비보온),2*2.5*H1.5</v>
          </cell>
          <cell r="D102" t="str">
            <v>대</v>
          </cell>
          <cell r="E102">
            <v>1400000</v>
          </cell>
          <cell r="F102" t="str">
            <v>P623</v>
          </cell>
          <cell r="G102"/>
          <cell r="H102"/>
          <cell r="I102"/>
          <cell r="J102"/>
          <cell r="K102">
            <v>1400000</v>
          </cell>
        </row>
        <row r="103">
          <cell r="A103" t="str">
            <v>FRP물탱크004</v>
          </cell>
          <cell r="B103" t="str">
            <v>지하저수조(FRP)</v>
          </cell>
          <cell r="C103" t="str">
            <v>6TON(보온품)</v>
          </cell>
          <cell r="D103" t="str">
            <v>대</v>
          </cell>
          <cell r="E103">
            <v>1080000</v>
          </cell>
          <cell r="F103" t="str">
            <v>P634</v>
          </cell>
          <cell r="G103"/>
          <cell r="H103"/>
          <cell r="I103"/>
          <cell r="J103"/>
          <cell r="K103">
            <v>1080000</v>
          </cell>
        </row>
        <row r="104">
          <cell r="A104" t="str">
            <v>FRP물탱크005</v>
          </cell>
          <cell r="B104" t="str">
            <v>고가수조</v>
          </cell>
          <cell r="C104" t="str">
            <v>FRP,5TON</v>
          </cell>
          <cell r="D104" t="str">
            <v>대</v>
          </cell>
          <cell r="E104">
            <v>550000</v>
          </cell>
          <cell r="F104" t="str">
            <v>P648</v>
          </cell>
          <cell r="G104"/>
          <cell r="H104"/>
          <cell r="I104"/>
          <cell r="J104"/>
          <cell r="K104">
            <v>550000</v>
          </cell>
        </row>
        <row r="105">
          <cell r="A105" t="str">
            <v>FRP물탱크006</v>
          </cell>
          <cell r="B105" t="str">
            <v>급탕탱크</v>
          </cell>
          <cell r="C105" t="str">
            <v>800 LIT</v>
          </cell>
          <cell r="D105" t="str">
            <v>대</v>
          </cell>
          <cell r="E105"/>
          <cell r="F105"/>
          <cell r="G105"/>
          <cell r="H105"/>
          <cell r="I105">
            <v>2180000</v>
          </cell>
          <cell r="J105"/>
          <cell r="K105">
            <v>2180000</v>
          </cell>
          <cell r="L105">
            <v>2.1</v>
          </cell>
          <cell r="M105">
            <v>2.1</v>
          </cell>
        </row>
        <row r="106">
          <cell r="A106" t="str">
            <v>FRP물탱크007</v>
          </cell>
          <cell r="B106" t="str">
            <v>밀폐형팽창탱크</v>
          </cell>
          <cell r="C106" t="str">
            <v>30 LIT</v>
          </cell>
          <cell r="D106" t="str">
            <v>대</v>
          </cell>
          <cell r="E106"/>
          <cell r="F106"/>
          <cell r="G106"/>
          <cell r="H106"/>
          <cell r="I106">
            <v>230000</v>
          </cell>
          <cell r="J106"/>
          <cell r="K106">
            <v>230000</v>
          </cell>
          <cell r="L106">
            <v>0.75</v>
          </cell>
          <cell r="M106">
            <v>0.9</v>
          </cell>
        </row>
        <row r="107">
          <cell r="A107" t="str">
            <v>FRP물탱크008</v>
          </cell>
          <cell r="B107" t="str">
            <v>경유탱크</v>
          </cell>
          <cell r="C107" t="str">
            <v>900LIT</v>
          </cell>
          <cell r="D107" t="str">
            <v>대</v>
          </cell>
          <cell r="E107"/>
          <cell r="F107"/>
          <cell r="G107"/>
          <cell r="H107"/>
          <cell r="I107">
            <v>160000</v>
          </cell>
          <cell r="J107"/>
          <cell r="K107">
            <v>160000</v>
          </cell>
          <cell r="L107">
            <v>2.63</v>
          </cell>
          <cell r="M107">
            <v>2.63</v>
          </cell>
        </row>
        <row r="108">
          <cell r="A108" t="str">
            <v>FRP물탱크009</v>
          </cell>
          <cell r="B108" t="str">
            <v>경유탱크</v>
          </cell>
          <cell r="C108" t="str">
            <v>400LIT</v>
          </cell>
          <cell r="D108" t="str">
            <v>대</v>
          </cell>
          <cell r="E108"/>
          <cell r="F108"/>
          <cell r="G108"/>
          <cell r="H108"/>
          <cell r="I108">
            <v>80000</v>
          </cell>
          <cell r="J108"/>
          <cell r="K108">
            <v>80000</v>
          </cell>
          <cell r="L108">
            <v>1.5</v>
          </cell>
          <cell r="M108">
            <v>1.5</v>
          </cell>
        </row>
        <row r="109">
          <cell r="A109" t="str">
            <v>FRP물탱크010</v>
          </cell>
          <cell r="B109" t="str">
            <v>밀폐형팽창탱크</v>
          </cell>
          <cell r="C109" t="str">
            <v>40 LIT</v>
          </cell>
          <cell r="D109" t="str">
            <v>대</v>
          </cell>
          <cell r="E109"/>
          <cell r="F109"/>
          <cell r="G109"/>
          <cell r="H109"/>
          <cell r="I109">
            <v>250000</v>
          </cell>
          <cell r="J109"/>
          <cell r="K109">
            <v>250000</v>
          </cell>
          <cell r="L109">
            <v>0.75</v>
          </cell>
          <cell r="M109">
            <v>0.9</v>
          </cell>
        </row>
        <row r="110">
          <cell r="A110" t="str">
            <v>FRP물탱크011</v>
          </cell>
          <cell r="B110" t="str">
            <v>고가수조</v>
          </cell>
          <cell r="C110" t="str">
            <v>PE물탱크(2TON,보온품)</v>
          </cell>
          <cell r="D110" t="str">
            <v>대</v>
          </cell>
          <cell r="E110">
            <v>210000</v>
          </cell>
          <cell r="F110" t="str">
            <v>P636</v>
          </cell>
          <cell r="G110"/>
          <cell r="H110"/>
          <cell r="I110"/>
          <cell r="J110"/>
          <cell r="K110">
            <v>210000</v>
          </cell>
          <cell r="L110"/>
          <cell r="M110">
            <v>0.2</v>
          </cell>
          <cell r="N110"/>
          <cell r="O110">
            <v>1</v>
          </cell>
        </row>
        <row r="112">
          <cell r="K112">
            <v>0</v>
          </cell>
        </row>
        <row r="113">
          <cell r="A113" t="str">
            <v>FRP물탱크012</v>
          </cell>
          <cell r="B113" t="str">
            <v>저수조</v>
          </cell>
          <cell r="C113" t="str">
            <v>FRP(보온),20TON</v>
          </cell>
          <cell r="D113" t="str">
            <v>대</v>
          </cell>
          <cell r="E113">
            <v>3600000</v>
          </cell>
          <cell r="F113" t="str">
            <v>P695</v>
          </cell>
          <cell r="G113">
            <v>3790000</v>
          </cell>
          <cell r="H113" t="str">
            <v>P707</v>
          </cell>
          <cell r="I113"/>
          <cell r="J113"/>
          <cell r="K113">
            <v>3600000</v>
          </cell>
          <cell r="L113"/>
          <cell r="M113">
            <v>2</v>
          </cell>
          <cell r="N113"/>
          <cell r="O113">
            <v>10</v>
          </cell>
        </row>
        <row r="114">
          <cell r="A114" t="str">
            <v>FRP물탱크013</v>
          </cell>
          <cell r="B114" t="str">
            <v>응축수탱크(스텐)</v>
          </cell>
          <cell r="C114" t="str">
            <v>개방형, 200LIT, 보온품</v>
          </cell>
          <cell r="D114" t="str">
            <v>대</v>
          </cell>
          <cell r="E114"/>
          <cell r="F114"/>
          <cell r="G114"/>
          <cell r="H114"/>
          <cell r="I114">
            <v>780000</v>
          </cell>
          <cell r="J114"/>
          <cell r="K114">
            <v>780000</v>
          </cell>
          <cell r="L114">
            <v>0.75</v>
          </cell>
          <cell r="M114">
            <v>0.9</v>
          </cell>
        </row>
        <row r="115">
          <cell r="A115" t="str">
            <v>FRP물탱크014</v>
          </cell>
          <cell r="B115" t="str">
            <v>물탱크(F.R.P)</v>
          </cell>
          <cell r="C115" t="str">
            <v>9TON(각형, 보온품)</v>
          </cell>
          <cell r="D115" t="str">
            <v>대</v>
          </cell>
          <cell r="E115"/>
          <cell r="F115"/>
          <cell r="G115"/>
          <cell r="H115"/>
          <cell r="I115">
            <v>2250000</v>
          </cell>
          <cell r="J115"/>
          <cell r="K115">
            <v>2250000</v>
          </cell>
        </row>
        <row r="116">
          <cell r="A116" t="str">
            <v>FRP물탱크015</v>
          </cell>
          <cell r="B116" t="str">
            <v>물탱크(F.R.P)</v>
          </cell>
          <cell r="C116" t="str">
            <v>9TON(각형, 일반)</v>
          </cell>
          <cell r="D116" t="str">
            <v>대</v>
          </cell>
          <cell r="E116"/>
          <cell r="F116"/>
          <cell r="G116"/>
          <cell r="H116"/>
          <cell r="I116">
            <v>1800000</v>
          </cell>
          <cell r="J116"/>
          <cell r="K116">
            <v>1800000</v>
          </cell>
        </row>
        <row r="117">
          <cell r="A117" t="str">
            <v>FRP물탱크016</v>
          </cell>
          <cell r="B117" t="str">
            <v>물탱크(F.R.P)</v>
          </cell>
          <cell r="C117" t="str">
            <v>6TON(각형, 일반)</v>
          </cell>
          <cell r="D117" t="str">
            <v>대</v>
          </cell>
          <cell r="E117">
            <v>840000</v>
          </cell>
          <cell r="F117" t="str">
            <v>P695</v>
          </cell>
          <cell r="G117">
            <v>890000</v>
          </cell>
          <cell r="H117" t="str">
            <v>P707</v>
          </cell>
          <cell r="I117"/>
          <cell r="J117"/>
          <cell r="K117">
            <v>840000</v>
          </cell>
        </row>
        <row r="118">
          <cell r="A118" t="str">
            <v>FRP물탱크017</v>
          </cell>
          <cell r="B118" t="str">
            <v>물탱크(F.R.P)</v>
          </cell>
          <cell r="C118" t="str">
            <v>12TON(각형, 일반)</v>
          </cell>
          <cell r="D118" t="str">
            <v>대</v>
          </cell>
          <cell r="E118">
            <v>1680000</v>
          </cell>
          <cell r="F118" t="str">
            <v>P695</v>
          </cell>
          <cell r="G118">
            <v>1680000</v>
          </cell>
          <cell r="H118" t="str">
            <v>P708</v>
          </cell>
          <cell r="I118"/>
          <cell r="J118"/>
          <cell r="K118">
            <v>1680000</v>
          </cell>
        </row>
        <row r="119">
          <cell r="A119" t="str">
            <v>FRP물탱크018</v>
          </cell>
          <cell r="B119" t="str">
            <v>물탱크(F.R.P)철거</v>
          </cell>
          <cell r="C119" t="str">
            <v>12TON(각형, 일반)</v>
          </cell>
          <cell r="D119" t="str">
            <v>식</v>
          </cell>
          <cell r="E119"/>
          <cell r="F119"/>
          <cell r="G119"/>
          <cell r="H119"/>
          <cell r="I119">
            <v>700000</v>
          </cell>
          <cell r="J119"/>
          <cell r="K119">
            <v>700000</v>
          </cell>
        </row>
        <row r="120">
          <cell r="A120" t="str">
            <v>FRP물탱크019</v>
          </cell>
          <cell r="B120" t="str">
            <v>경유탱크</v>
          </cell>
          <cell r="C120" t="str">
            <v>600LIT</v>
          </cell>
          <cell r="D120" t="str">
            <v>대</v>
          </cell>
          <cell r="E120"/>
          <cell r="F120"/>
          <cell r="G120"/>
          <cell r="H120"/>
          <cell r="I120">
            <v>95000</v>
          </cell>
          <cell r="J120"/>
          <cell r="K120">
            <v>95000</v>
          </cell>
          <cell r="L120">
            <v>1.5</v>
          </cell>
          <cell r="M120">
            <v>1.5</v>
          </cell>
        </row>
        <row r="121">
          <cell r="A121" t="str">
            <v>FRP물탱크020</v>
          </cell>
          <cell r="B121" t="str">
            <v>경유탱크</v>
          </cell>
          <cell r="C121" t="str">
            <v>200LIT</v>
          </cell>
          <cell r="D121" t="str">
            <v>대</v>
          </cell>
          <cell r="E121"/>
          <cell r="F121"/>
          <cell r="G121"/>
          <cell r="H121"/>
          <cell r="I121">
            <v>66000</v>
          </cell>
          <cell r="J121"/>
          <cell r="K121">
            <v>66000</v>
          </cell>
          <cell r="L121">
            <v>1.5</v>
          </cell>
          <cell r="M121">
            <v>1.5</v>
          </cell>
        </row>
        <row r="122">
          <cell r="A122" t="str">
            <v>FRP물탱크021</v>
          </cell>
          <cell r="B122" t="str">
            <v>응축수탱크(스텐)</v>
          </cell>
          <cell r="C122" t="str">
            <v>개방형, 500LIT, 보온품</v>
          </cell>
          <cell r="D122" t="str">
            <v>대</v>
          </cell>
          <cell r="E122"/>
          <cell r="F122"/>
          <cell r="G122"/>
          <cell r="H122"/>
          <cell r="I122">
            <v>1250000</v>
          </cell>
          <cell r="J122"/>
          <cell r="K122">
            <v>1250000</v>
          </cell>
          <cell r="L122">
            <v>0.75</v>
          </cell>
          <cell r="M122">
            <v>0.9</v>
          </cell>
        </row>
        <row r="123">
          <cell r="A123" t="str">
            <v>FRP물탱크022</v>
          </cell>
          <cell r="B123" t="str">
            <v>응축수탱크(스텐)</v>
          </cell>
          <cell r="C123" t="str">
            <v>개방형, 1000LIT, 보온품</v>
          </cell>
          <cell r="D123" t="str">
            <v>대</v>
          </cell>
          <cell r="E123"/>
          <cell r="F123"/>
          <cell r="G123"/>
          <cell r="H123"/>
          <cell r="I123">
            <v>2200000</v>
          </cell>
          <cell r="J123"/>
          <cell r="K123">
            <v>2200000</v>
          </cell>
          <cell r="L123">
            <v>0.75</v>
          </cell>
          <cell r="M123">
            <v>0.9</v>
          </cell>
        </row>
        <row r="124">
          <cell r="A124" t="str">
            <v>FRP물탱크023</v>
          </cell>
          <cell r="B124" t="str">
            <v>F.R.P물탱크(원통형-일반)</v>
          </cell>
          <cell r="C124" t="str">
            <v xml:space="preserve"> 3톤 , 1500*1700h</v>
          </cell>
          <cell r="D124" t="str">
            <v>대</v>
          </cell>
          <cell r="E124">
            <v>380000</v>
          </cell>
          <cell r="F124" t="str">
            <v>P696</v>
          </cell>
          <cell r="G124">
            <v>365000</v>
          </cell>
          <cell r="H124" t="str">
            <v>P707</v>
          </cell>
          <cell r="I124"/>
          <cell r="J124"/>
          <cell r="K124">
            <v>365000</v>
          </cell>
        </row>
        <row r="127">
          <cell r="A127" t="str">
            <v>PE물탱크010</v>
          </cell>
          <cell r="B127" t="str">
            <v>PE물탱크</v>
          </cell>
          <cell r="C127" t="str">
            <v>5TON, 1800D*2400H</v>
          </cell>
          <cell r="D127" t="str">
            <v>대</v>
          </cell>
          <cell r="E127">
            <v>480000</v>
          </cell>
          <cell r="F127" t="str">
            <v>P699</v>
          </cell>
          <cell r="G127">
            <v>840000</v>
          </cell>
          <cell r="H127" t="str">
            <v>P717</v>
          </cell>
          <cell r="I127"/>
          <cell r="J127"/>
          <cell r="K127">
            <v>480000</v>
          </cell>
          <cell r="L127"/>
          <cell r="M127">
            <v>0.5</v>
          </cell>
          <cell r="N127"/>
          <cell r="O127">
            <v>2.5</v>
          </cell>
        </row>
        <row r="130">
          <cell r="A130" t="str">
            <v>가스온수기01</v>
          </cell>
          <cell r="B130" t="str">
            <v>가스순간온수기</v>
          </cell>
          <cell r="C130" t="str">
            <v>16L/min</v>
          </cell>
          <cell r="D130" t="str">
            <v>대</v>
          </cell>
          <cell r="E130"/>
          <cell r="F130"/>
          <cell r="G130">
            <v>490000</v>
          </cell>
          <cell r="H130" t="str">
            <v>P737</v>
          </cell>
          <cell r="I130"/>
          <cell r="J130"/>
          <cell r="K130">
            <v>490000</v>
          </cell>
        </row>
        <row r="134">
          <cell r="A134" t="str">
            <v>SUS 물탱크001</v>
          </cell>
          <cell r="B134" t="str">
            <v>저수조(SUS)</v>
          </cell>
          <cell r="C134" t="str">
            <v>0.9 TON(보온품)</v>
          </cell>
          <cell r="D134" t="str">
            <v>대</v>
          </cell>
          <cell r="E134">
            <v>1200000</v>
          </cell>
          <cell r="F134" t="str">
            <v>P689</v>
          </cell>
          <cell r="G134">
            <v>1250000</v>
          </cell>
          <cell r="H134" t="str">
            <v>P710</v>
          </cell>
          <cell r="I134"/>
          <cell r="J134"/>
          <cell r="K134">
            <v>1200000</v>
          </cell>
        </row>
        <row r="136">
          <cell r="A136" t="str">
            <v>축열식온수기001</v>
          </cell>
          <cell r="B136" t="str">
            <v>축열식 전기 온수기</v>
          </cell>
          <cell r="C136" t="str">
            <v>500LIT, 5.0KW(스텐)</v>
          </cell>
          <cell r="D136" t="str">
            <v>대</v>
          </cell>
          <cell r="E136">
            <v>1630000</v>
          </cell>
          <cell r="F136" t="str">
            <v>P708</v>
          </cell>
          <cell r="G136">
            <v>1090000</v>
          </cell>
          <cell r="H136" t="str">
            <v>P730</v>
          </cell>
          <cell r="I136"/>
          <cell r="J136"/>
          <cell r="K136">
            <v>1090000</v>
          </cell>
          <cell r="L136">
            <v>0.5</v>
          </cell>
          <cell r="M136">
            <v>0.25</v>
          </cell>
        </row>
        <row r="137">
          <cell r="A137" t="str">
            <v>축열식온수기002</v>
          </cell>
          <cell r="B137" t="str">
            <v>축열식 전기 온수기</v>
          </cell>
          <cell r="C137" t="str">
            <v>2000LIT, 20 KW(스텐)</v>
          </cell>
          <cell r="D137" t="str">
            <v>대</v>
          </cell>
          <cell r="E137">
            <v>5584000</v>
          </cell>
          <cell r="F137" t="str">
            <v>P707</v>
          </cell>
          <cell r="G137">
            <v>5500000</v>
          </cell>
          <cell r="H137" t="str">
            <v>P730</v>
          </cell>
          <cell r="I137"/>
          <cell r="J137"/>
          <cell r="K137">
            <v>5500000</v>
          </cell>
          <cell r="L137">
            <v>2.63</v>
          </cell>
          <cell r="M137">
            <v>2.63</v>
          </cell>
        </row>
        <row r="138">
          <cell r="A138" t="str">
            <v>축열식보일러003</v>
          </cell>
          <cell r="B138" t="str">
            <v>축열식 전기 보일러</v>
          </cell>
          <cell r="C138" t="str">
            <v>2700LIT, 30 KW</v>
          </cell>
          <cell r="D138" t="str">
            <v>대</v>
          </cell>
          <cell r="E138">
            <v>2500000</v>
          </cell>
          <cell r="F138" t="str">
            <v>P740</v>
          </cell>
          <cell r="G138">
            <v>2860000</v>
          </cell>
          <cell r="H138" t="str">
            <v>P742</v>
          </cell>
          <cell r="I138"/>
          <cell r="J138"/>
          <cell r="K138">
            <v>2500000</v>
          </cell>
          <cell r="L138"/>
          <cell r="M138">
            <v>2.2999999999999998</v>
          </cell>
          <cell r="N138"/>
          <cell r="O138"/>
          <cell r="P138"/>
          <cell r="Q138">
            <v>3.8</v>
          </cell>
        </row>
        <row r="139">
          <cell r="K139">
            <v>0</v>
          </cell>
        </row>
        <row r="140">
          <cell r="A140" t="str">
            <v>온수기001</v>
          </cell>
          <cell r="B140" t="str">
            <v>전기 온수기(저장식)</v>
          </cell>
          <cell r="C140" t="str">
            <v>15LIT*1.5KW/HR</v>
          </cell>
          <cell r="D140" t="str">
            <v>대</v>
          </cell>
          <cell r="E140">
            <v>270000</v>
          </cell>
          <cell r="F140" t="str">
            <v>P706</v>
          </cell>
          <cell r="G140">
            <v>300000</v>
          </cell>
          <cell r="H140" t="str">
            <v>P730</v>
          </cell>
          <cell r="I140"/>
          <cell r="J140"/>
          <cell r="K140">
            <v>270000</v>
          </cell>
          <cell r="L140">
            <v>0.69</v>
          </cell>
          <cell r="M140">
            <v>0.28000000000000003</v>
          </cell>
        </row>
        <row r="141">
          <cell r="A141" t="str">
            <v>온수기002</v>
          </cell>
          <cell r="B141" t="str">
            <v>전기 온수기(저장식)</v>
          </cell>
          <cell r="C141" t="str">
            <v>50LIT*2.5KW/HR</v>
          </cell>
          <cell r="D141" t="str">
            <v>대</v>
          </cell>
          <cell r="E141">
            <v>340000</v>
          </cell>
          <cell r="F141" t="str">
            <v>P706</v>
          </cell>
          <cell r="G141">
            <v>380000</v>
          </cell>
          <cell r="H141" t="str">
            <v>P730</v>
          </cell>
          <cell r="I141"/>
          <cell r="J141"/>
          <cell r="K141">
            <v>340000</v>
          </cell>
          <cell r="L141">
            <v>0.69</v>
          </cell>
          <cell r="M141">
            <v>0.28000000000000003</v>
          </cell>
        </row>
        <row r="142">
          <cell r="A142" t="str">
            <v>온수기003</v>
          </cell>
          <cell r="B142" t="str">
            <v>전기 온수기(저장식)</v>
          </cell>
          <cell r="C142" t="str">
            <v>30LIT*2.5KW/HR</v>
          </cell>
          <cell r="D142" t="str">
            <v>대</v>
          </cell>
          <cell r="E142">
            <v>300000</v>
          </cell>
          <cell r="F142" t="str">
            <v>P706</v>
          </cell>
          <cell r="G142">
            <v>340000</v>
          </cell>
          <cell r="H142" t="str">
            <v>P730</v>
          </cell>
          <cell r="I142"/>
          <cell r="J142"/>
          <cell r="K142">
            <v>300000</v>
          </cell>
          <cell r="L142">
            <v>0.69</v>
          </cell>
          <cell r="M142">
            <v>0.28000000000000003</v>
          </cell>
        </row>
        <row r="143">
          <cell r="A143" t="str">
            <v>온수기004</v>
          </cell>
          <cell r="B143" t="str">
            <v>전기 온수기(저장식)</v>
          </cell>
          <cell r="C143" t="str">
            <v>100LIT*2.5KW/HR</v>
          </cell>
          <cell r="D143" t="str">
            <v>대</v>
          </cell>
          <cell r="E143">
            <v>459000</v>
          </cell>
          <cell r="F143" t="str">
            <v>P707</v>
          </cell>
          <cell r="G143">
            <v>480000</v>
          </cell>
          <cell r="H143" t="str">
            <v>P730</v>
          </cell>
          <cell r="I143"/>
          <cell r="J143"/>
          <cell r="K143">
            <v>459000</v>
          </cell>
          <cell r="L143">
            <v>0.69</v>
          </cell>
          <cell r="M143">
            <v>0.28000000000000003</v>
          </cell>
        </row>
        <row r="144">
          <cell r="A144" t="str">
            <v>온수기005</v>
          </cell>
          <cell r="B144" t="str">
            <v>전기 온수기(저장식)</v>
          </cell>
          <cell r="C144" t="str">
            <v>200LIT*2.0KW/HR</v>
          </cell>
          <cell r="D144" t="str">
            <v>대</v>
          </cell>
          <cell r="E144">
            <v>629000</v>
          </cell>
          <cell r="F144" t="str">
            <v>P707</v>
          </cell>
          <cell r="G144">
            <v>660000</v>
          </cell>
          <cell r="H144" t="str">
            <v>P730</v>
          </cell>
          <cell r="I144"/>
          <cell r="J144"/>
          <cell r="K144">
            <v>629000</v>
          </cell>
          <cell r="L144">
            <v>0.69</v>
          </cell>
          <cell r="M144">
            <v>0.28000000000000003</v>
          </cell>
        </row>
        <row r="145">
          <cell r="A145" t="str">
            <v>온수기006</v>
          </cell>
          <cell r="B145" t="str">
            <v>전기 온수기(저장식)</v>
          </cell>
          <cell r="C145" t="str">
            <v>1,000LIT*10KW/HR</v>
          </cell>
          <cell r="D145" t="str">
            <v>대</v>
          </cell>
          <cell r="E145">
            <v>3180000</v>
          </cell>
          <cell r="F145" t="str">
            <v>P709</v>
          </cell>
          <cell r="G145">
            <v>3700000</v>
          </cell>
          <cell r="H145" t="str">
            <v>P731</v>
          </cell>
          <cell r="I145"/>
          <cell r="J145"/>
          <cell r="K145">
            <v>3180000</v>
          </cell>
          <cell r="L145">
            <v>0.69</v>
          </cell>
          <cell r="M145">
            <v>0.28000000000000003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A148" t="str">
            <v>휀001</v>
          </cell>
          <cell r="B148" t="str">
            <v>배기휀(축류형 FAN)</v>
          </cell>
          <cell r="C148" t="str">
            <v>2000CMH, 1/2HP</v>
          </cell>
          <cell r="D148" t="str">
            <v>대</v>
          </cell>
          <cell r="E148">
            <v>360000</v>
          </cell>
          <cell r="F148" t="str">
            <v>P768</v>
          </cell>
          <cell r="G148"/>
          <cell r="H148"/>
          <cell r="I148"/>
          <cell r="J148"/>
          <cell r="K148">
            <v>360000</v>
          </cell>
          <cell r="L148"/>
          <cell r="M148"/>
          <cell r="N148">
            <v>2.8</v>
          </cell>
        </row>
        <row r="149">
          <cell r="A149" t="str">
            <v>휀002</v>
          </cell>
          <cell r="B149" t="str">
            <v>배기휀(SIROCCO FAN)</v>
          </cell>
          <cell r="C149" t="str">
            <v>18000CMH, 5HP(모터,방진포함)</v>
          </cell>
          <cell r="D149" t="str">
            <v>대</v>
          </cell>
          <cell r="E149">
            <v>1962600</v>
          </cell>
          <cell r="F149" t="str">
            <v>P749</v>
          </cell>
          <cell r="G149"/>
          <cell r="H149"/>
          <cell r="I149"/>
          <cell r="J149"/>
          <cell r="K149">
            <v>1962600</v>
          </cell>
          <cell r="L149"/>
          <cell r="M149"/>
          <cell r="N149">
            <v>5</v>
          </cell>
        </row>
        <row r="150">
          <cell r="A150" t="str">
            <v>휀003</v>
          </cell>
          <cell r="B150" t="str">
            <v>급기휀(SIROCCO FAN)</v>
          </cell>
          <cell r="C150" t="str">
            <v>12000CMH, 3HP(모터,방진포함)</v>
          </cell>
          <cell r="D150" t="str">
            <v>대</v>
          </cell>
          <cell r="E150">
            <v>1549000</v>
          </cell>
          <cell r="F150" t="str">
            <v>P749</v>
          </cell>
          <cell r="G150"/>
          <cell r="H150"/>
          <cell r="I150"/>
          <cell r="J150"/>
          <cell r="K150">
            <v>1549000</v>
          </cell>
          <cell r="L150"/>
          <cell r="M150"/>
          <cell r="N150">
            <v>4.2</v>
          </cell>
        </row>
        <row r="151">
          <cell r="K151">
            <v>0</v>
          </cell>
        </row>
        <row r="152">
          <cell r="K152">
            <v>0</v>
          </cell>
        </row>
        <row r="153">
          <cell r="A153" t="str">
            <v>배기휀001</v>
          </cell>
          <cell r="B153" t="str">
            <v>배기휀</v>
          </cell>
          <cell r="C153" t="str">
            <v>벽부형, 5,000CMH</v>
          </cell>
          <cell r="D153" t="str">
            <v>대</v>
          </cell>
          <cell r="E153"/>
          <cell r="F153"/>
          <cell r="G153"/>
          <cell r="H153"/>
          <cell r="I153"/>
          <cell r="J153"/>
          <cell r="K153">
            <v>0</v>
          </cell>
        </row>
        <row r="154">
          <cell r="A154" t="str">
            <v>배기휀002</v>
          </cell>
          <cell r="B154" t="str">
            <v>배기휀</v>
          </cell>
          <cell r="C154" t="str">
            <v>벽부형, 4,500CMH</v>
          </cell>
          <cell r="D154" t="str">
            <v>대</v>
          </cell>
          <cell r="E154"/>
          <cell r="F154"/>
          <cell r="G154"/>
          <cell r="H154"/>
          <cell r="I154">
            <v>90000</v>
          </cell>
          <cell r="J154"/>
          <cell r="K154">
            <v>90000</v>
          </cell>
          <cell r="L154"/>
          <cell r="M154"/>
          <cell r="N154">
            <v>0.6</v>
          </cell>
        </row>
        <row r="155">
          <cell r="A155" t="str">
            <v>배기휀003</v>
          </cell>
          <cell r="B155" t="str">
            <v>급,배기휀</v>
          </cell>
          <cell r="C155" t="str">
            <v>벽부형, 4,500CMH</v>
          </cell>
          <cell r="D155" t="str">
            <v>대</v>
          </cell>
          <cell r="E155"/>
          <cell r="F155"/>
          <cell r="G155"/>
          <cell r="H155"/>
          <cell r="I155">
            <v>90000</v>
          </cell>
          <cell r="J155"/>
          <cell r="K155">
            <v>90000</v>
          </cell>
          <cell r="L155"/>
          <cell r="M155"/>
          <cell r="N155">
            <v>0.6</v>
          </cell>
        </row>
        <row r="156">
          <cell r="A156" t="str">
            <v>배기휀004</v>
          </cell>
          <cell r="B156" t="str">
            <v>급,배기휀</v>
          </cell>
          <cell r="C156" t="str">
            <v>벽부형, 3,000CMH</v>
          </cell>
          <cell r="D156" t="str">
            <v>대</v>
          </cell>
          <cell r="E156"/>
          <cell r="F156"/>
          <cell r="G156"/>
          <cell r="H156"/>
          <cell r="I156">
            <v>66000</v>
          </cell>
          <cell r="J156"/>
          <cell r="K156">
            <v>66000</v>
          </cell>
          <cell r="L156"/>
          <cell r="M156"/>
          <cell r="N156">
            <v>0.6</v>
          </cell>
        </row>
        <row r="157">
          <cell r="A157" t="str">
            <v>배기휀005</v>
          </cell>
          <cell r="B157" t="str">
            <v>배기휀</v>
          </cell>
          <cell r="C157" t="str">
            <v>유인휀, 1,800CMH</v>
          </cell>
          <cell r="D157" t="str">
            <v>대</v>
          </cell>
          <cell r="E157"/>
          <cell r="F157"/>
          <cell r="G157"/>
          <cell r="H157"/>
          <cell r="I157">
            <v>500000</v>
          </cell>
          <cell r="J157"/>
          <cell r="K157">
            <v>500000</v>
          </cell>
          <cell r="L157"/>
          <cell r="M157"/>
          <cell r="N157">
            <v>0.5</v>
          </cell>
        </row>
        <row r="158">
          <cell r="A158" t="str">
            <v>배기휀006</v>
          </cell>
          <cell r="B158" t="str">
            <v>배기휀</v>
          </cell>
          <cell r="C158" t="str">
            <v>천정내습형,210CMH</v>
          </cell>
          <cell r="D158" t="str">
            <v>대</v>
          </cell>
          <cell r="E158">
            <v>33000</v>
          </cell>
          <cell r="F158" t="str">
            <v>P812</v>
          </cell>
          <cell r="G158"/>
          <cell r="H158"/>
          <cell r="I158"/>
          <cell r="J158"/>
          <cell r="K158">
            <v>33000</v>
          </cell>
          <cell r="L158"/>
          <cell r="M158"/>
          <cell r="N158">
            <v>0.13</v>
          </cell>
        </row>
        <row r="159">
          <cell r="A159" t="str">
            <v>배기휀007</v>
          </cell>
          <cell r="B159" t="str">
            <v>배기휀(샷다연동)</v>
          </cell>
          <cell r="C159" t="str">
            <v>벽부형, 1,100CMH</v>
          </cell>
          <cell r="D159" t="str">
            <v>대</v>
          </cell>
          <cell r="E159"/>
          <cell r="F159"/>
          <cell r="G159"/>
          <cell r="H159"/>
          <cell r="I159">
            <v>45000</v>
          </cell>
          <cell r="J159"/>
          <cell r="K159">
            <v>45000</v>
          </cell>
          <cell r="L159"/>
          <cell r="M159"/>
          <cell r="N159">
            <v>0.5</v>
          </cell>
        </row>
        <row r="160">
          <cell r="A160" t="str">
            <v>배기휀008</v>
          </cell>
          <cell r="B160" t="str">
            <v>배기휀(350A)</v>
          </cell>
          <cell r="C160" t="str">
            <v>벽부형, 1500CMH</v>
          </cell>
          <cell r="D160" t="str">
            <v>대</v>
          </cell>
          <cell r="E160">
            <v>45000</v>
          </cell>
          <cell r="F160" t="str">
            <v>P820</v>
          </cell>
          <cell r="G160"/>
          <cell r="H160"/>
          <cell r="I160"/>
          <cell r="J160"/>
          <cell r="K160">
            <v>45000</v>
          </cell>
          <cell r="L160"/>
          <cell r="M160"/>
          <cell r="N160">
            <v>0.3</v>
          </cell>
        </row>
        <row r="161">
          <cell r="A161" t="str">
            <v>배기휀009</v>
          </cell>
          <cell r="B161" t="str">
            <v>배기휀(벽부형)</v>
          </cell>
          <cell r="C161" t="str">
            <v>600*135m3/min*1hp</v>
          </cell>
          <cell r="D161" t="str">
            <v>대</v>
          </cell>
          <cell r="E161">
            <v>280000</v>
          </cell>
          <cell r="F161" t="str">
            <v>P820</v>
          </cell>
          <cell r="G161">
            <v>310000</v>
          </cell>
          <cell r="H161" t="str">
            <v>P780</v>
          </cell>
          <cell r="I161"/>
          <cell r="J161"/>
          <cell r="K161">
            <v>280000</v>
          </cell>
          <cell r="L161"/>
          <cell r="M161"/>
          <cell r="N161">
            <v>0.9</v>
          </cell>
        </row>
        <row r="162">
          <cell r="A162" t="str">
            <v>배기휀010</v>
          </cell>
          <cell r="B162" t="str">
            <v>배기휀(루프형)</v>
          </cell>
          <cell r="C162" t="str">
            <v>700*210m3/min*2hp</v>
          </cell>
          <cell r="D162" t="str">
            <v>대</v>
          </cell>
          <cell r="E162">
            <v>800000</v>
          </cell>
          <cell r="F162" t="str">
            <v>P820</v>
          </cell>
          <cell r="G162">
            <v>1000000</v>
          </cell>
          <cell r="H162" t="str">
            <v>P781</v>
          </cell>
          <cell r="I162"/>
          <cell r="J162"/>
          <cell r="K162">
            <v>800000</v>
          </cell>
          <cell r="L162"/>
          <cell r="M162"/>
          <cell r="N162">
            <v>0.9</v>
          </cell>
        </row>
        <row r="163">
          <cell r="A163" t="str">
            <v>플렉20401</v>
          </cell>
          <cell r="B163" t="str">
            <v>플렉시블덕트호스</v>
          </cell>
          <cell r="C163" t="str">
            <v>100A</v>
          </cell>
          <cell r="D163" t="str">
            <v>M</v>
          </cell>
          <cell r="E163">
            <v>4200</v>
          </cell>
          <cell r="F163" t="str">
            <v>P832</v>
          </cell>
          <cell r="G163">
            <v>4200</v>
          </cell>
          <cell r="H163" t="str">
            <v>P784</v>
          </cell>
          <cell r="I163"/>
          <cell r="J163"/>
          <cell r="K163">
            <v>4200</v>
          </cell>
        </row>
        <row r="164">
          <cell r="A164" t="str">
            <v>배기휀011</v>
          </cell>
          <cell r="B164" t="str">
            <v>배기휀(벽부형)</v>
          </cell>
          <cell r="C164" t="str">
            <v>500*170m3/min*1hp</v>
          </cell>
          <cell r="D164" t="str">
            <v>대</v>
          </cell>
          <cell r="E164"/>
          <cell r="F164"/>
          <cell r="G164"/>
          <cell r="H164"/>
          <cell r="I164">
            <v>185680</v>
          </cell>
          <cell r="J164"/>
          <cell r="K164">
            <v>185680</v>
          </cell>
          <cell r="L164"/>
          <cell r="M164"/>
          <cell r="N164">
            <v>0.9</v>
          </cell>
        </row>
        <row r="165">
          <cell r="A165" t="str">
            <v>배기휀012</v>
          </cell>
          <cell r="B165" t="str">
            <v>배기휀(셧터겸용)</v>
          </cell>
          <cell r="C165" t="str">
            <v>300*17.8m3/min*50w</v>
          </cell>
          <cell r="D165" t="str">
            <v>대</v>
          </cell>
          <cell r="E165"/>
          <cell r="F165"/>
          <cell r="G165"/>
          <cell r="H165"/>
          <cell r="I165">
            <v>17930</v>
          </cell>
          <cell r="J165"/>
          <cell r="K165">
            <v>17930</v>
          </cell>
          <cell r="L165"/>
          <cell r="M165"/>
          <cell r="N165">
            <v>0.3</v>
          </cell>
        </row>
        <row r="167">
          <cell r="A167" t="str">
            <v>플렉20402</v>
          </cell>
          <cell r="B167" t="str">
            <v>플렉시블덕트호스</v>
          </cell>
          <cell r="C167" t="str">
            <v>75A</v>
          </cell>
          <cell r="D167" t="str">
            <v>M</v>
          </cell>
          <cell r="E167">
            <v>3150</v>
          </cell>
          <cell r="F167" t="str">
            <v>P832</v>
          </cell>
          <cell r="G167">
            <v>3150</v>
          </cell>
          <cell r="H167" t="str">
            <v>P784</v>
          </cell>
          <cell r="I167"/>
          <cell r="J167"/>
          <cell r="K167">
            <v>3150</v>
          </cell>
        </row>
        <row r="168">
          <cell r="A168" t="str">
            <v>플렉20403</v>
          </cell>
          <cell r="B168" t="str">
            <v>플렉시블덕트호스</v>
          </cell>
          <cell r="C168" t="str">
            <v>125A</v>
          </cell>
          <cell r="D168" t="str">
            <v>M</v>
          </cell>
          <cell r="E168">
            <v>5250</v>
          </cell>
          <cell r="F168" t="str">
            <v>P832</v>
          </cell>
          <cell r="G168">
            <v>5250</v>
          </cell>
          <cell r="H168" t="str">
            <v>P784</v>
          </cell>
          <cell r="I168"/>
          <cell r="J168"/>
          <cell r="K168">
            <v>5250</v>
          </cell>
        </row>
        <row r="169">
          <cell r="A169" t="str">
            <v>플렉20404</v>
          </cell>
          <cell r="B169" t="str">
            <v>플렉시블덕트호스</v>
          </cell>
          <cell r="C169" t="str">
            <v>150A</v>
          </cell>
          <cell r="D169" t="str">
            <v>M</v>
          </cell>
          <cell r="E169">
            <v>6300</v>
          </cell>
          <cell r="F169" t="str">
            <v>P832</v>
          </cell>
          <cell r="G169">
            <v>6300</v>
          </cell>
          <cell r="H169" t="str">
            <v>P784</v>
          </cell>
          <cell r="I169"/>
          <cell r="J169"/>
          <cell r="K169">
            <v>6300</v>
          </cell>
        </row>
        <row r="172">
          <cell r="A172" t="str">
            <v>휀2004001</v>
          </cell>
          <cell r="B172" t="str">
            <v>송풍기(무동력)</v>
          </cell>
          <cell r="C172" t="str">
            <v>무동력흡출기, SUS100A</v>
          </cell>
          <cell r="D172" t="str">
            <v>대</v>
          </cell>
          <cell r="E172">
            <v>32000</v>
          </cell>
          <cell r="F172" t="str">
            <v>P763</v>
          </cell>
          <cell r="G172"/>
          <cell r="H172"/>
          <cell r="I172"/>
          <cell r="J172"/>
          <cell r="K172">
            <v>32000</v>
          </cell>
        </row>
        <row r="173">
          <cell r="A173" t="str">
            <v>휀2004002</v>
          </cell>
          <cell r="B173" t="str">
            <v>송풍기(무동력)</v>
          </cell>
          <cell r="C173" t="str">
            <v>무동력흡출기, SUS125A</v>
          </cell>
          <cell r="D173" t="str">
            <v>개</v>
          </cell>
          <cell r="E173">
            <v>35000</v>
          </cell>
          <cell r="F173" t="str">
            <v>P763</v>
          </cell>
          <cell r="G173"/>
          <cell r="H173"/>
          <cell r="I173"/>
          <cell r="J173"/>
          <cell r="K173">
            <v>35000</v>
          </cell>
        </row>
        <row r="174">
          <cell r="A174" t="str">
            <v>휀2004003</v>
          </cell>
          <cell r="B174" t="str">
            <v>송풍기(무동력)</v>
          </cell>
          <cell r="C174" t="str">
            <v>무동력흡출기, SUS150A</v>
          </cell>
          <cell r="D174" t="str">
            <v>개</v>
          </cell>
          <cell r="E174">
            <v>36000</v>
          </cell>
          <cell r="F174" t="str">
            <v>P755</v>
          </cell>
          <cell r="G174"/>
          <cell r="H174"/>
          <cell r="I174" t="str">
            <v xml:space="preserve"> </v>
          </cell>
          <cell r="J174"/>
          <cell r="K174">
            <v>36000</v>
          </cell>
        </row>
        <row r="175">
          <cell r="A175" t="str">
            <v>휀2004004</v>
          </cell>
          <cell r="B175" t="str">
            <v>송풍기(무동력)</v>
          </cell>
          <cell r="C175" t="str">
            <v>무동력흡출기, SUS200A</v>
          </cell>
          <cell r="D175" t="str">
            <v>개</v>
          </cell>
          <cell r="E175">
            <v>90000</v>
          </cell>
          <cell r="F175" t="str">
            <v>P755</v>
          </cell>
          <cell r="G175"/>
          <cell r="H175"/>
          <cell r="I175"/>
          <cell r="J175"/>
          <cell r="K175">
            <v>90000</v>
          </cell>
        </row>
        <row r="176">
          <cell r="A176" t="str">
            <v>휀2004005</v>
          </cell>
          <cell r="B176" t="str">
            <v>송풍기(무동력)</v>
          </cell>
          <cell r="C176" t="str">
            <v>무동력흡출기, SUS300A</v>
          </cell>
          <cell r="D176" t="str">
            <v>개</v>
          </cell>
          <cell r="E176">
            <v>144000</v>
          </cell>
          <cell r="F176" t="str">
            <v>P755</v>
          </cell>
          <cell r="G176"/>
          <cell r="H176"/>
          <cell r="I176"/>
          <cell r="J176"/>
          <cell r="K176">
            <v>144000</v>
          </cell>
        </row>
        <row r="177">
          <cell r="A177" t="str">
            <v>휀2004006</v>
          </cell>
          <cell r="B177" t="str">
            <v>댐퍼</v>
          </cell>
          <cell r="C177" t="str">
            <v>125A</v>
          </cell>
          <cell r="D177" t="str">
            <v>개</v>
          </cell>
          <cell r="E177">
            <v>6000</v>
          </cell>
          <cell r="F177" t="str">
            <v>P763</v>
          </cell>
          <cell r="G177"/>
          <cell r="H177"/>
          <cell r="I177"/>
          <cell r="J177"/>
          <cell r="K177">
            <v>6000</v>
          </cell>
        </row>
        <row r="178">
          <cell r="A178" t="str">
            <v>휀2004007</v>
          </cell>
          <cell r="B178" t="str">
            <v>댐퍼</v>
          </cell>
          <cell r="C178" t="str">
            <v>100A</v>
          </cell>
          <cell r="D178" t="str">
            <v>개</v>
          </cell>
          <cell r="E178">
            <v>6000</v>
          </cell>
          <cell r="F178" t="str">
            <v>P763</v>
          </cell>
          <cell r="G178"/>
          <cell r="H178"/>
          <cell r="I178"/>
          <cell r="J178"/>
          <cell r="K178">
            <v>6000</v>
          </cell>
        </row>
        <row r="181">
          <cell r="K181">
            <v>0</v>
          </cell>
        </row>
        <row r="182">
          <cell r="A182" t="str">
            <v>후드001</v>
          </cell>
          <cell r="B182" t="str">
            <v>후 드 캡</v>
          </cell>
          <cell r="C182" t="str">
            <v>200A</v>
          </cell>
          <cell r="D182" t="str">
            <v>EA</v>
          </cell>
          <cell r="E182"/>
          <cell r="F182"/>
          <cell r="G182"/>
          <cell r="H182"/>
          <cell r="I182">
            <v>20000</v>
          </cell>
          <cell r="J182"/>
          <cell r="K182">
            <v>20000</v>
          </cell>
        </row>
        <row r="183">
          <cell r="A183" t="str">
            <v>후드002</v>
          </cell>
          <cell r="B183" t="str">
            <v>후 드 캡</v>
          </cell>
          <cell r="C183" t="str">
            <v>150A</v>
          </cell>
          <cell r="D183" t="str">
            <v>EA</v>
          </cell>
          <cell r="E183"/>
          <cell r="F183"/>
          <cell r="G183"/>
          <cell r="H183"/>
          <cell r="I183">
            <v>15000</v>
          </cell>
          <cell r="J183"/>
          <cell r="K183">
            <v>15000</v>
          </cell>
        </row>
        <row r="184">
          <cell r="A184" t="str">
            <v>후드003</v>
          </cell>
          <cell r="B184" t="str">
            <v>후 드 캡</v>
          </cell>
          <cell r="C184" t="str">
            <v>125A</v>
          </cell>
          <cell r="D184" t="str">
            <v>EA</v>
          </cell>
          <cell r="E184"/>
          <cell r="F184"/>
          <cell r="G184"/>
          <cell r="H184"/>
          <cell r="I184">
            <v>10000</v>
          </cell>
          <cell r="J184"/>
          <cell r="K184">
            <v>10000</v>
          </cell>
        </row>
        <row r="185">
          <cell r="A185" t="str">
            <v>후드004</v>
          </cell>
          <cell r="B185" t="str">
            <v>후 드 캡</v>
          </cell>
          <cell r="C185" t="str">
            <v>100A</v>
          </cell>
          <cell r="D185" t="str">
            <v>EA</v>
          </cell>
          <cell r="E185"/>
          <cell r="F185"/>
          <cell r="G185"/>
          <cell r="H185"/>
          <cell r="I185">
            <v>10000</v>
          </cell>
          <cell r="J185"/>
          <cell r="K185">
            <v>10000</v>
          </cell>
        </row>
        <row r="186">
          <cell r="A186" t="str">
            <v>후드005</v>
          </cell>
          <cell r="B186" t="str">
            <v>닥트엘보(스텐)</v>
          </cell>
          <cell r="C186" t="str">
            <v>600A*0.6t</v>
          </cell>
          <cell r="D186" t="str">
            <v>EA</v>
          </cell>
          <cell r="E186">
            <v>204900</v>
          </cell>
          <cell r="F186" t="str">
            <v>P832</v>
          </cell>
          <cell r="G186">
            <v>163800</v>
          </cell>
          <cell r="H186" t="str">
            <v>P784</v>
          </cell>
          <cell r="I186"/>
          <cell r="J186"/>
          <cell r="K186">
            <v>163800</v>
          </cell>
        </row>
        <row r="187">
          <cell r="K187">
            <v>0</v>
          </cell>
        </row>
        <row r="188">
          <cell r="A188" t="str">
            <v>장  비</v>
          </cell>
          <cell r="B188"/>
          <cell r="C188" t="str">
            <v>2006년8월</v>
          </cell>
        </row>
        <row r="189">
          <cell r="A189" t="str">
            <v>JJJ물탱크001</v>
          </cell>
          <cell r="B189" t="str">
            <v>지하저수조</v>
          </cell>
          <cell r="C189" t="str">
            <v>SUS(보온),35TON</v>
          </cell>
          <cell r="D189" t="str">
            <v>대</v>
          </cell>
          <cell r="E189">
            <v>15500000</v>
          </cell>
          <cell r="F189" t="str">
            <v>P689</v>
          </cell>
          <cell r="G189"/>
          <cell r="H189"/>
          <cell r="I189"/>
          <cell r="J189"/>
          <cell r="K189">
            <v>15500000</v>
          </cell>
        </row>
        <row r="190">
          <cell r="A190" t="str">
            <v>JJJ물탱크002</v>
          </cell>
          <cell r="B190" t="str">
            <v>고가수조</v>
          </cell>
          <cell r="C190" t="str">
            <v>FRP(보온),8TON</v>
          </cell>
          <cell r="D190" t="str">
            <v>대</v>
          </cell>
          <cell r="E190">
            <v>1440000</v>
          </cell>
          <cell r="F190" t="str">
            <v>P695</v>
          </cell>
          <cell r="G190">
            <v>1440000</v>
          </cell>
          <cell r="H190" t="str">
            <v>P708</v>
          </cell>
          <cell r="I190"/>
          <cell r="J190"/>
          <cell r="K190">
            <v>1440000</v>
          </cell>
        </row>
        <row r="191">
          <cell r="A191" t="str">
            <v>JJJ물탱크003</v>
          </cell>
          <cell r="B191" t="str">
            <v>고가수조</v>
          </cell>
          <cell r="C191" t="str">
            <v>FRP(보온),12TON</v>
          </cell>
          <cell r="D191" t="str">
            <v>대</v>
          </cell>
          <cell r="E191">
            <v>2160000</v>
          </cell>
          <cell r="F191" t="str">
            <v>P695</v>
          </cell>
          <cell r="G191">
            <v>2160000</v>
          </cell>
          <cell r="H191" t="str">
            <v>P708</v>
          </cell>
          <cell r="I191"/>
          <cell r="J191"/>
          <cell r="K191">
            <v>2160000</v>
          </cell>
          <cell r="L191"/>
          <cell r="M191">
            <v>1.2</v>
          </cell>
          <cell r="N191"/>
          <cell r="O191">
            <v>6</v>
          </cell>
        </row>
        <row r="195">
          <cell r="A195" t="str">
            <v>2004펌프0001</v>
          </cell>
          <cell r="B195" t="str">
            <v>부스타펌프
(1탱크2펌프,인버터)</v>
          </cell>
          <cell r="C195" t="str">
            <v>80A*50M*300LPM*(4HP*2SET)</v>
          </cell>
          <cell r="D195" t="str">
            <v>SET</v>
          </cell>
          <cell r="E195">
            <v>11445000</v>
          </cell>
          <cell r="F195" t="str">
            <v>P655</v>
          </cell>
          <cell r="G195">
            <v>12155000</v>
          </cell>
          <cell r="H195" t="str">
            <v>P1121</v>
          </cell>
          <cell r="I195">
            <v>16287000</v>
          </cell>
          <cell r="J195"/>
          <cell r="K195">
            <v>11445000</v>
          </cell>
          <cell r="L195"/>
          <cell r="M195">
            <v>0.6</v>
          </cell>
          <cell r="N195">
            <v>2.5</v>
          </cell>
        </row>
        <row r="196">
          <cell r="A196" t="str">
            <v>2004펌프0002</v>
          </cell>
          <cell r="B196" t="str">
            <v>배수펌프(수중)</v>
          </cell>
          <cell r="C196" t="str">
            <v>80A*20M*300Lpm*3HP</v>
          </cell>
          <cell r="D196" t="str">
            <v>대</v>
          </cell>
          <cell r="E196">
            <v>620000</v>
          </cell>
          <cell r="F196" t="str">
            <v>P667</v>
          </cell>
          <cell r="G196">
            <v>790000</v>
          </cell>
          <cell r="H196" t="str">
            <v>P1143</v>
          </cell>
          <cell r="I196"/>
          <cell r="J196"/>
          <cell r="K196">
            <v>620000</v>
          </cell>
          <cell r="L196"/>
          <cell r="M196">
            <v>0.5</v>
          </cell>
          <cell r="N196">
            <v>1.5</v>
          </cell>
        </row>
        <row r="197">
          <cell r="A197" t="str">
            <v>2004펌프0003</v>
          </cell>
          <cell r="B197" t="str">
            <v>배수펌프(수중)</v>
          </cell>
          <cell r="C197" t="str">
            <v xml:space="preserve">50A*160LPM*10M*1HP </v>
          </cell>
          <cell r="D197" t="str">
            <v>대</v>
          </cell>
          <cell r="E197">
            <v>360000</v>
          </cell>
          <cell r="F197" t="str">
            <v>P667</v>
          </cell>
          <cell r="G197">
            <v>470000</v>
          </cell>
          <cell r="H197" t="str">
            <v>P1143</v>
          </cell>
          <cell r="I197"/>
          <cell r="J197"/>
          <cell r="K197">
            <v>360000</v>
          </cell>
          <cell r="L197"/>
          <cell r="M197">
            <v>0.5</v>
          </cell>
          <cell r="N197">
            <v>1</v>
          </cell>
        </row>
        <row r="198">
          <cell r="A198" t="str">
            <v>2004펌프0004</v>
          </cell>
          <cell r="B198" t="str">
            <v>배수펌프(수중)</v>
          </cell>
          <cell r="C198" t="str">
            <v xml:space="preserve">50A*250LPM*15M*2HP </v>
          </cell>
          <cell r="D198" t="str">
            <v>대</v>
          </cell>
          <cell r="E198">
            <v>450000</v>
          </cell>
          <cell r="F198" t="str">
            <v>P667</v>
          </cell>
          <cell r="G198">
            <v>640000</v>
          </cell>
          <cell r="H198" t="str">
            <v>P1143</v>
          </cell>
          <cell r="I198">
            <v>750000</v>
          </cell>
          <cell r="J198"/>
          <cell r="K198">
            <v>450000</v>
          </cell>
          <cell r="L198"/>
          <cell r="M198">
            <v>0.5</v>
          </cell>
          <cell r="N198">
            <v>1</v>
          </cell>
        </row>
        <row r="203">
          <cell r="A203" t="str">
            <v>연도01</v>
          </cell>
          <cell r="B203" t="str">
            <v>스테인레스연도</v>
          </cell>
          <cell r="C203" t="str">
            <v>75A</v>
          </cell>
          <cell r="D203" t="str">
            <v>M</v>
          </cell>
          <cell r="E203"/>
          <cell r="F203"/>
          <cell r="G203"/>
          <cell r="H203"/>
          <cell r="I203">
            <v>6000</v>
          </cell>
          <cell r="J203"/>
          <cell r="K203">
            <v>6000</v>
          </cell>
        </row>
        <row r="204">
          <cell r="A204" t="str">
            <v>연도02</v>
          </cell>
          <cell r="B204" t="str">
            <v>스테인레스 2중연도</v>
          </cell>
          <cell r="C204" t="str">
            <v>150A</v>
          </cell>
          <cell r="D204" t="str">
            <v>M</v>
          </cell>
          <cell r="E204"/>
          <cell r="F204"/>
          <cell r="G204"/>
          <cell r="H204"/>
          <cell r="I204">
            <v>15000</v>
          </cell>
          <cell r="J204"/>
          <cell r="K204">
            <v>15000</v>
          </cell>
        </row>
        <row r="207">
          <cell r="K207">
            <v>0</v>
          </cell>
        </row>
        <row r="208">
          <cell r="A208" t="str">
            <v>주름관01</v>
          </cell>
          <cell r="B208" t="str">
            <v>주름관</v>
          </cell>
          <cell r="C208" t="str">
            <v>20A</v>
          </cell>
          <cell r="D208" t="str">
            <v>M</v>
          </cell>
          <cell r="E208"/>
          <cell r="F208"/>
          <cell r="G208"/>
          <cell r="H208"/>
          <cell r="I208">
            <v>2500</v>
          </cell>
          <cell r="J208"/>
          <cell r="K208">
            <v>2500</v>
          </cell>
          <cell r="L208">
            <v>2.4E-2</v>
          </cell>
          <cell r="M208">
            <v>4.4999999999999998E-2</v>
          </cell>
        </row>
        <row r="209">
          <cell r="K209">
            <v>0</v>
          </cell>
        </row>
        <row r="210">
          <cell r="A210" t="str">
            <v>관로표시</v>
          </cell>
          <cell r="B210" t="str">
            <v>상수도관로 표시핀</v>
          </cell>
          <cell r="C210" t="str">
            <v>75*110(황동)</v>
          </cell>
          <cell r="D210" t="str">
            <v>개</v>
          </cell>
          <cell r="E210">
            <v>9500</v>
          </cell>
          <cell r="F210" t="str">
            <v>P588</v>
          </cell>
          <cell r="G210"/>
          <cell r="H210"/>
          <cell r="I210"/>
          <cell r="J210"/>
          <cell r="K210">
            <v>9500</v>
          </cell>
        </row>
        <row r="211">
          <cell r="A211" t="str">
            <v>표시시트</v>
          </cell>
          <cell r="B211" t="str">
            <v>지하매설물예고시트</v>
          </cell>
          <cell r="C211" t="str">
            <v>150MM * 30M</v>
          </cell>
          <cell r="D211" t="str">
            <v>M</v>
          </cell>
          <cell r="E211" t="str">
            <v xml:space="preserve"> </v>
          </cell>
          <cell r="F211" t="str">
            <v xml:space="preserve"> </v>
          </cell>
          <cell r="G211">
            <v>100</v>
          </cell>
          <cell r="H211" t="str">
            <v>P180</v>
          </cell>
          <cell r="I211"/>
          <cell r="J211"/>
          <cell r="K211">
            <v>100</v>
          </cell>
        </row>
        <row r="213">
          <cell r="A213" t="str">
            <v>표시일위01</v>
          </cell>
          <cell r="B213" t="str">
            <v>표지핀받침대 제작설치</v>
          </cell>
          <cell r="C213" t="str">
            <v xml:space="preserve"> </v>
          </cell>
          <cell r="D213" t="str">
            <v>개소</v>
          </cell>
        </row>
        <row r="214">
          <cell r="A214" t="str">
            <v>경계석01</v>
          </cell>
          <cell r="B214" t="str">
            <v>경계석(제주석)</v>
          </cell>
          <cell r="C214" t="str">
            <v>120*150*500</v>
          </cell>
          <cell r="D214" t="str">
            <v>EA</v>
          </cell>
          <cell r="E214"/>
          <cell r="F214"/>
          <cell r="G214"/>
          <cell r="H214"/>
          <cell r="I214">
            <v>6000</v>
          </cell>
          <cell r="J214"/>
          <cell r="K214">
            <v>6000</v>
          </cell>
        </row>
        <row r="216">
          <cell r="A216" t="str">
            <v>동 관(Ltype)</v>
          </cell>
          <cell r="B216"/>
          <cell r="C216" t="str">
            <v>2007년02월</v>
          </cell>
          <cell r="D216"/>
          <cell r="E216" t="str">
            <v>KS D-5301</v>
          </cell>
        </row>
        <row r="217">
          <cell r="A217" t="str">
            <v>동관L01</v>
          </cell>
          <cell r="B217" t="str">
            <v>동 관 (L-TYPE)</v>
          </cell>
          <cell r="C217" t="str">
            <v>15A</v>
          </cell>
          <cell r="D217" t="str">
            <v>M</v>
          </cell>
          <cell r="E217">
            <v>4450</v>
          </cell>
          <cell r="F217" t="str">
            <v>P566</v>
          </cell>
          <cell r="G217">
            <v>3290</v>
          </cell>
          <cell r="H217" t="str">
            <v>P574</v>
          </cell>
          <cell r="I217"/>
          <cell r="J217"/>
          <cell r="K217">
            <v>3290</v>
          </cell>
          <cell r="L217">
            <v>3.1E-2</v>
          </cell>
          <cell r="M217">
            <v>3.1E-2</v>
          </cell>
        </row>
        <row r="218">
          <cell r="A218" t="str">
            <v>동관L02</v>
          </cell>
          <cell r="B218" t="str">
            <v>동 관 (L-TYPE)</v>
          </cell>
          <cell r="C218" t="str">
            <v>20A</v>
          </cell>
          <cell r="D218" t="str">
            <v>M</v>
          </cell>
          <cell r="E218">
            <v>7060</v>
          </cell>
          <cell r="F218" t="str">
            <v>P566</v>
          </cell>
          <cell r="G218">
            <v>5230</v>
          </cell>
          <cell r="H218" t="str">
            <v>P574</v>
          </cell>
          <cell r="I218"/>
          <cell r="J218"/>
          <cell r="K218">
            <v>5230</v>
          </cell>
          <cell r="L218">
            <v>3.5999999999999997E-2</v>
          </cell>
          <cell r="M218">
            <v>3.5999999999999997E-2</v>
          </cell>
        </row>
        <row r="219">
          <cell r="A219" t="str">
            <v>동관L03</v>
          </cell>
          <cell r="B219" t="str">
            <v>동 관 (L-TYPE)</v>
          </cell>
          <cell r="C219" t="str">
            <v>25A</v>
          </cell>
          <cell r="D219" t="str">
            <v>M</v>
          </cell>
          <cell r="E219">
            <v>10180</v>
          </cell>
          <cell r="F219" t="str">
            <v>P566</v>
          </cell>
          <cell r="G219">
            <v>7320</v>
          </cell>
          <cell r="H219" t="str">
            <v>P574</v>
          </cell>
          <cell r="I219"/>
          <cell r="J219"/>
          <cell r="K219">
            <v>7320</v>
          </cell>
          <cell r="L219">
            <v>4.3999999999999997E-2</v>
          </cell>
          <cell r="M219">
            <v>4.3999999999999997E-2</v>
          </cell>
        </row>
        <row r="220">
          <cell r="A220" t="str">
            <v>동관L04</v>
          </cell>
          <cell r="B220" t="str">
            <v>동 관 (L-TYPE)</v>
          </cell>
          <cell r="C220" t="str">
            <v>32A</v>
          </cell>
          <cell r="D220" t="str">
            <v>M</v>
          </cell>
          <cell r="E220">
            <v>13800</v>
          </cell>
          <cell r="F220" t="str">
            <v>P566</v>
          </cell>
          <cell r="G220">
            <v>10160</v>
          </cell>
          <cell r="H220" t="str">
            <v>P574</v>
          </cell>
          <cell r="I220"/>
          <cell r="J220"/>
          <cell r="K220">
            <v>10160</v>
          </cell>
          <cell r="L220">
            <v>5.5E-2</v>
          </cell>
          <cell r="M220">
            <v>5.5E-2</v>
          </cell>
        </row>
        <row r="221">
          <cell r="A221" t="str">
            <v>동관L05</v>
          </cell>
          <cell r="B221" t="str">
            <v>동 관 (L-TYPE)</v>
          </cell>
          <cell r="C221" t="str">
            <v>40A</v>
          </cell>
          <cell r="D221" t="str">
            <v>M</v>
          </cell>
          <cell r="E221">
            <v>17780</v>
          </cell>
          <cell r="F221" t="str">
            <v>P566</v>
          </cell>
          <cell r="G221">
            <v>13120</v>
          </cell>
          <cell r="H221" t="str">
            <v>P574</v>
          </cell>
          <cell r="I221"/>
          <cell r="J221"/>
          <cell r="K221">
            <v>13120</v>
          </cell>
          <cell r="L221">
            <v>6.0999999999999999E-2</v>
          </cell>
          <cell r="M221">
            <v>6.0999999999999999E-2</v>
          </cell>
        </row>
        <row r="222">
          <cell r="A222" t="str">
            <v>동관L06</v>
          </cell>
          <cell r="B222" t="str">
            <v>동 관 (L-TYPE)</v>
          </cell>
          <cell r="C222" t="str">
            <v>50A</v>
          </cell>
          <cell r="D222" t="str">
            <v>M</v>
          </cell>
          <cell r="E222">
            <v>27300</v>
          </cell>
          <cell r="F222" t="str">
            <v>P566</v>
          </cell>
          <cell r="G222">
            <v>20130</v>
          </cell>
          <cell r="H222" t="str">
            <v>P574</v>
          </cell>
          <cell r="I222"/>
          <cell r="J222"/>
          <cell r="K222">
            <v>20130</v>
          </cell>
          <cell r="L222">
            <v>7.5999999999999998E-2</v>
          </cell>
          <cell r="M222">
            <v>7.5999999999999998E-2</v>
          </cell>
        </row>
        <row r="223">
          <cell r="A223" t="str">
            <v>동관L07</v>
          </cell>
          <cell r="B223" t="str">
            <v>동 관 (L-TYPE)</v>
          </cell>
          <cell r="C223" t="str">
            <v>65A</v>
          </cell>
          <cell r="D223" t="str">
            <v>M</v>
          </cell>
          <cell r="E223">
            <v>38600</v>
          </cell>
          <cell r="F223" t="str">
            <v>P566</v>
          </cell>
          <cell r="G223">
            <v>28490</v>
          </cell>
          <cell r="H223" t="str">
            <v>P574</v>
          </cell>
          <cell r="I223"/>
          <cell r="J223"/>
          <cell r="K223">
            <v>28490</v>
          </cell>
          <cell r="L223">
            <v>9.7000000000000003E-2</v>
          </cell>
          <cell r="M223">
            <v>9.7000000000000003E-2</v>
          </cell>
        </row>
        <row r="224">
          <cell r="A224" t="str">
            <v>동관L08</v>
          </cell>
          <cell r="B224" t="str">
            <v>동 관 (L-TYPE)</v>
          </cell>
          <cell r="C224" t="str">
            <v>80A</v>
          </cell>
          <cell r="D224" t="str">
            <v>M</v>
          </cell>
          <cell r="E224">
            <v>51880</v>
          </cell>
          <cell r="F224" t="str">
            <v>P566</v>
          </cell>
          <cell r="G224">
            <v>38290</v>
          </cell>
          <cell r="H224" t="str">
            <v>P574</v>
          </cell>
          <cell r="I224"/>
          <cell r="J224"/>
          <cell r="K224">
            <v>38290</v>
          </cell>
          <cell r="L224">
            <v>0.113</v>
          </cell>
          <cell r="M224">
            <v>0.113</v>
          </cell>
        </row>
        <row r="225">
          <cell r="A225" t="str">
            <v>동관L09</v>
          </cell>
          <cell r="B225" t="str">
            <v>동 관 (L-TYPE)</v>
          </cell>
          <cell r="C225" t="str">
            <v>100A</v>
          </cell>
          <cell r="D225" t="str">
            <v>M</v>
          </cell>
          <cell r="E225">
            <v>83580</v>
          </cell>
          <cell r="F225" t="str">
            <v>P566</v>
          </cell>
          <cell r="G225">
            <v>61740</v>
          </cell>
          <cell r="H225" t="str">
            <v>P574</v>
          </cell>
          <cell r="I225"/>
          <cell r="J225"/>
          <cell r="K225">
            <v>61740</v>
          </cell>
          <cell r="L225">
            <v>0.193</v>
          </cell>
          <cell r="M225">
            <v>0.13100000000000001</v>
          </cell>
        </row>
        <row r="226">
          <cell r="A226" t="str">
            <v>동관L10</v>
          </cell>
          <cell r="B226" t="str">
            <v>동 관 (L-TYPE)</v>
          </cell>
          <cell r="C226" t="str">
            <v>125A</v>
          </cell>
          <cell r="D226" t="str">
            <v>M</v>
          </cell>
          <cell r="E226">
            <v>118210</v>
          </cell>
          <cell r="F226" t="str">
            <v>P566</v>
          </cell>
          <cell r="G226">
            <v>87330</v>
          </cell>
          <cell r="H226" t="str">
            <v>P574</v>
          </cell>
          <cell r="I226"/>
          <cell r="J226"/>
          <cell r="K226">
            <v>87330</v>
          </cell>
          <cell r="L226">
            <v>0.28999999999999998</v>
          </cell>
          <cell r="M226">
            <v>0.185</v>
          </cell>
        </row>
        <row r="228">
          <cell r="K228">
            <v>0</v>
          </cell>
        </row>
        <row r="229">
          <cell r="A229" t="str">
            <v>동관 이음쇠-1</v>
          </cell>
          <cell r="B229"/>
          <cell r="C229" t="str">
            <v>2007년02월</v>
          </cell>
          <cell r="D229"/>
          <cell r="E229" t="str">
            <v>KS D-5578</v>
          </cell>
          <cell r="F229"/>
          <cell r="G229"/>
          <cell r="H229"/>
          <cell r="I229"/>
          <cell r="J229"/>
          <cell r="K229">
            <v>0</v>
          </cell>
        </row>
        <row r="230">
          <cell r="A230" t="str">
            <v>동엘보01</v>
          </cell>
          <cell r="B230" t="str">
            <v>동 엘 보</v>
          </cell>
          <cell r="C230" t="str">
            <v>15A</v>
          </cell>
          <cell r="D230" t="str">
            <v>개</v>
          </cell>
          <cell r="E230">
            <v>322</v>
          </cell>
          <cell r="F230" t="str">
            <v>P567</v>
          </cell>
          <cell r="G230">
            <v>290</v>
          </cell>
          <cell r="H230" t="str">
            <v>P575</v>
          </cell>
          <cell r="I230"/>
          <cell r="J230"/>
          <cell r="K230">
            <v>290</v>
          </cell>
        </row>
        <row r="231">
          <cell r="A231" t="str">
            <v>동엘보02</v>
          </cell>
          <cell r="B231" t="str">
            <v>동 엘 보</v>
          </cell>
          <cell r="C231" t="str">
            <v>20A</v>
          </cell>
          <cell r="D231" t="str">
            <v>개</v>
          </cell>
          <cell r="E231">
            <v>656</v>
          </cell>
          <cell r="F231" t="str">
            <v>P567</v>
          </cell>
          <cell r="G231">
            <v>590</v>
          </cell>
          <cell r="H231" t="str">
            <v>P575</v>
          </cell>
          <cell r="I231"/>
          <cell r="J231"/>
          <cell r="K231">
            <v>590</v>
          </cell>
        </row>
        <row r="232">
          <cell r="A232" t="str">
            <v>동엘보03</v>
          </cell>
          <cell r="B232" t="str">
            <v>동 엘 보</v>
          </cell>
          <cell r="C232" t="str">
            <v>25A</v>
          </cell>
          <cell r="D232" t="str">
            <v>개</v>
          </cell>
          <cell r="E232">
            <v>1134</v>
          </cell>
          <cell r="F232" t="str">
            <v>P567</v>
          </cell>
          <cell r="G232">
            <v>1020</v>
          </cell>
          <cell r="H232" t="str">
            <v>P575</v>
          </cell>
          <cell r="I232"/>
          <cell r="J232"/>
          <cell r="K232">
            <v>1020</v>
          </cell>
        </row>
        <row r="233">
          <cell r="A233" t="str">
            <v>동엘보04</v>
          </cell>
          <cell r="B233" t="str">
            <v>동 엘 보</v>
          </cell>
          <cell r="C233" t="str">
            <v>32A</v>
          </cell>
          <cell r="D233" t="str">
            <v>개</v>
          </cell>
          <cell r="E233">
            <v>1744</v>
          </cell>
          <cell r="F233" t="str">
            <v>P567</v>
          </cell>
          <cell r="G233">
            <v>1570</v>
          </cell>
          <cell r="H233" t="str">
            <v>P575</v>
          </cell>
          <cell r="I233"/>
          <cell r="J233"/>
          <cell r="K233">
            <v>1570</v>
          </cell>
        </row>
        <row r="234">
          <cell r="A234" t="str">
            <v>동엘보05</v>
          </cell>
          <cell r="B234" t="str">
            <v>동 엘 보</v>
          </cell>
          <cell r="C234" t="str">
            <v>40A</v>
          </cell>
          <cell r="D234" t="str">
            <v>개</v>
          </cell>
          <cell r="E234">
            <v>3067</v>
          </cell>
          <cell r="F234" t="str">
            <v>P567</v>
          </cell>
          <cell r="G234">
            <v>2770</v>
          </cell>
          <cell r="H234" t="str">
            <v>P575</v>
          </cell>
          <cell r="I234"/>
          <cell r="J234"/>
          <cell r="K234">
            <v>2770</v>
          </cell>
        </row>
        <row r="235">
          <cell r="A235" t="str">
            <v>동엘보06</v>
          </cell>
          <cell r="B235" t="str">
            <v>동 엘 보</v>
          </cell>
          <cell r="C235" t="str">
            <v>50A</v>
          </cell>
          <cell r="D235" t="str">
            <v>개</v>
          </cell>
          <cell r="E235">
            <v>5910</v>
          </cell>
          <cell r="F235" t="str">
            <v>P567</v>
          </cell>
          <cell r="G235">
            <v>5340</v>
          </cell>
          <cell r="H235" t="str">
            <v>P575</v>
          </cell>
          <cell r="I235"/>
          <cell r="J235"/>
          <cell r="K235">
            <v>5340</v>
          </cell>
        </row>
        <row r="236">
          <cell r="A236" t="str">
            <v>동엘보07</v>
          </cell>
          <cell r="B236" t="str">
            <v>동 엘 보</v>
          </cell>
          <cell r="C236" t="str">
            <v>65A</v>
          </cell>
          <cell r="D236" t="str">
            <v>개</v>
          </cell>
          <cell r="E236">
            <v>10665</v>
          </cell>
          <cell r="F236" t="str">
            <v>P567</v>
          </cell>
          <cell r="G236">
            <v>9630</v>
          </cell>
          <cell r="H236" t="str">
            <v>P575</v>
          </cell>
          <cell r="I236"/>
          <cell r="J236"/>
          <cell r="K236">
            <v>9630</v>
          </cell>
        </row>
        <row r="237">
          <cell r="A237" t="str">
            <v>동엘보08</v>
          </cell>
          <cell r="B237" t="str">
            <v>동 엘 보</v>
          </cell>
          <cell r="C237" t="str">
            <v>80A</v>
          </cell>
          <cell r="D237" t="str">
            <v>개</v>
          </cell>
          <cell r="E237">
            <v>16971</v>
          </cell>
          <cell r="F237" t="str">
            <v>P567</v>
          </cell>
          <cell r="G237">
            <v>15320</v>
          </cell>
          <cell r="H237" t="str">
            <v>P575</v>
          </cell>
          <cell r="I237"/>
          <cell r="J237"/>
          <cell r="K237">
            <v>15320</v>
          </cell>
        </row>
        <row r="238">
          <cell r="A238" t="str">
            <v>동엘보09</v>
          </cell>
          <cell r="B238" t="str">
            <v>동 엘 보</v>
          </cell>
          <cell r="C238" t="str">
            <v>100A</v>
          </cell>
          <cell r="D238" t="str">
            <v>개</v>
          </cell>
          <cell r="E238">
            <v>38014</v>
          </cell>
          <cell r="F238" t="str">
            <v>P567</v>
          </cell>
          <cell r="G238">
            <v>34320</v>
          </cell>
          <cell r="H238" t="str">
            <v>P575</v>
          </cell>
          <cell r="I238"/>
          <cell r="J238"/>
          <cell r="K238">
            <v>34320</v>
          </cell>
        </row>
        <row r="239">
          <cell r="A239" t="str">
            <v>동엘보10</v>
          </cell>
          <cell r="B239" t="str">
            <v>동 엘 보</v>
          </cell>
          <cell r="C239" t="str">
            <v>125A</v>
          </cell>
          <cell r="D239" t="str">
            <v>개</v>
          </cell>
          <cell r="E239">
            <v>83644</v>
          </cell>
          <cell r="F239" t="str">
            <v>P567</v>
          </cell>
          <cell r="G239">
            <v>75510</v>
          </cell>
          <cell r="H239" t="str">
            <v>P575</v>
          </cell>
          <cell r="I239"/>
          <cell r="J239"/>
          <cell r="K239">
            <v>75510</v>
          </cell>
        </row>
        <row r="240">
          <cell r="A240" t="str">
            <v>동엘보11</v>
          </cell>
          <cell r="B240" t="str">
            <v>동 엘 보</v>
          </cell>
          <cell r="C240" t="str">
            <v>150A</v>
          </cell>
          <cell r="D240" t="str">
            <v>개</v>
          </cell>
          <cell r="E240">
            <v>124755</v>
          </cell>
          <cell r="F240" t="str">
            <v>P567</v>
          </cell>
          <cell r="G240">
            <v>112630</v>
          </cell>
          <cell r="H240" t="str">
            <v>P575</v>
          </cell>
          <cell r="I240"/>
          <cell r="J240"/>
          <cell r="K240">
            <v>112630</v>
          </cell>
        </row>
        <row r="241">
          <cell r="A241" t="str">
            <v>동엘보12</v>
          </cell>
          <cell r="B241" t="str">
            <v>동 엘 보</v>
          </cell>
          <cell r="C241" t="str">
            <v>200A</v>
          </cell>
          <cell r="D241" t="str">
            <v>개</v>
          </cell>
          <cell r="E241">
            <v>274885</v>
          </cell>
          <cell r="F241" t="str">
            <v>P567</v>
          </cell>
          <cell r="G241">
            <v>248160</v>
          </cell>
          <cell r="H241" t="str">
            <v>P575</v>
          </cell>
          <cell r="I241"/>
          <cell r="J241"/>
          <cell r="K241">
            <v>248160</v>
          </cell>
        </row>
        <row r="242">
          <cell r="A242" t="str">
            <v>동엘보13</v>
          </cell>
          <cell r="B242" t="str">
            <v>동 엘 보</v>
          </cell>
          <cell r="C242" t="str">
            <v>250A</v>
          </cell>
          <cell r="D242" t="str">
            <v>개</v>
          </cell>
          <cell r="E242">
            <v>574713</v>
          </cell>
          <cell r="F242" t="str">
            <v>P567</v>
          </cell>
          <cell r="G242">
            <v>518840</v>
          </cell>
          <cell r="H242" t="str">
            <v>P575</v>
          </cell>
          <cell r="I242"/>
          <cell r="J242"/>
          <cell r="K242">
            <v>518840</v>
          </cell>
        </row>
        <row r="243">
          <cell r="K243">
            <v>0</v>
          </cell>
        </row>
        <row r="244">
          <cell r="A244" t="str">
            <v>동티이01</v>
          </cell>
          <cell r="B244" t="str">
            <v>동    티</v>
          </cell>
          <cell r="C244" t="str">
            <v>15A</v>
          </cell>
          <cell r="D244" t="str">
            <v>개</v>
          </cell>
          <cell r="E244">
            <v>700</v>
          </cell>
          <cell r="F244" t="str">
            <v>P567</v>
          </cell>
          <cell r="G244">
            <v>630</v>
          </cell>
          <cell r="H244" t="str">
            <v>P575</v>
          </cell>
          <cell r="I244"/>
          <cell r="J244"/>
          <cell r="K244">
            <v>630</v>
          </cell>
        </row>
        <row r="245">
          <cell r="A245" t="str">
            <v>동티이02</v>
          </cell>
          <cell r="B245" t="str">
            <v>동    티</v>
          </cell>
          <cell r="C245" t="str">
            <v>20A</v>
          </cell>
          <cell r="D245" t="str">
            <v>개</v>
          </cell>
          <cell r="E245">
            <v>1204</v>
          </cell>
          <cell r="F245" t="str">
            <v>P567</v>
          </cell>
          <cell r="G245">
            <v>1090</v>
          </cell>
          <cell r="H245" t="str">
            <v>P575</v>
          </cell>
          <cell r="I245"/>
          <cell r="J245"/>
          <cell r="K245">
            <v>1090</v>
          </cell>
        </row>
        <row r="246">
          <cell r="A246" t="str">
            <v>동티이03</v>
          </cell>
          <cell r="B246" t="str">
            <v>동    티</v>
          </cell>
          <cell r="C246" t="str">
            <v>25A</v>
          </cell>
          <cell r="D246" t="str">
            <v>개</v>
          </cell>
          <cell r="E246">
            <v>2124</v>
          </cell>
          <cell r="F246" t="str">
            <v>P567</v>
          </cell>
          <cell r="G246">
            <v>1920</v>
          </cell>
          <cell r="H246" t="str">
            <v>P575</v>
          </cell>
          <cell r="I246"/>
          <cell r="J246"/>
          <cell r="K246">
            <v>1920</v>
          </cell>
        </row>
        <row r="247">
          <cell r="A247" t="str">
            <v>동티이04</v>
          </cell>
          <cell r="B247" t="str">
            <v>동    티</v>
          </cell>
          <cell r="C247" t="str">
            <v>32A</v>
          </cell>
          <cell r="D247" t="str">
            <v>개</v>
          </cell>
          <cell r="E247">
            <v>3067</v>
          </cell>
          <cell r="F247" t="str">
            <v>P567</v>
          </cell>
          <cell r="G247">
            <v>2770</v>
          </cell>
          <cell r="H247" t="str">
            <v>P575</v>
          </cell>
          <cell r="I247"/>
          <cell r="J247"/>
          <cell r="K247">
            <v>2770</v>
          </cell>
        </row>
        <row r="248">
          <cell r="A248" t="str">
            <v>동티이05</v>
          </cell>
          <cell r="B248" t="str">
            <v>동    티</v>
          </cell>
          <cell r="C248" t="str">
            <v>40A</v>
          </cell>
          <cell r="D248" t="str">
            <v>개</v>
          </cell>
          <cell r="E248">
            <v>4482</v>
          </cell>
          <cell r="F248" t="str">
            <v>P567</v>
          </cell>
          <cell r="G248">
            <v>4050</v>
          </cell>
          <cell r="H248" t="str">
            <v>P575</v>
          </cell>
          <cell r="I248"/>
          <cell r="J248"/>
          <cell r="K248">
            <v>4050</v>
          </cell>
        </row>
        <row r="249">
          <cell r="A249" t="str">
            <v>동티이06</v>
          </cell>
          <cell r="B249" t="str">
            <v>동    티</v>
          </cell>
          <cell r="C249" t="str">
            <v>50A</v>
          </cell>
          <cell r="D249" t="str">
            <v>개</v>
          </cell>
          <cell r="E249">
            <v>7341</v>
          </cell>
          <cell r="F249" t="str">
            <v>P567</v>
          </cell>
          <cell r="G249">
            <v>6630</v>
          </cell>
          <cell r="H249" t="str">
            <v>P575</v>
          </cell>
          <cell r="I249"/>
          <cell r="J249"/>
          <cell r="K249">
            <v>6630</v>
          </cell>
        </row>
        <row r="250">
          <cell r="A250" t="str">
            <v>동티이07</v>
          </cell>
          <cell r="B250" t="str">
            <v>동    티</v>
          </cell>
          <cell r="C250" t="str">
            <v>65A</v>
          </cell>
          <cell r="D250" t="str">
            <v>개</v>
          </cell>
          <cell r="E250">
            <v>12005</v>
          </cell>
          <cell r="F250" t="str">
            <v>P567</v>
          </cell>
          <cell r="G250">
            <v>10840</v>
          </cell>
          <cell r="H250" t="str">
            <v>P575</v>
          </cell>
          <cell r="I250"/>
          <cell r="J250"/>
          <cell r="K250">
            <v>10840</v>
          </cell>
        </row>
        <row r="251">
          <cell r="A251" t="str">
            <v>동티이08</v>
          </cell>
          <cell r="B251" t="str">
            <v>동    티</v>
          </cell>
          <cell r="C251" t="str">
            <v>80A</v>
          </cell>
          <cell r="D251" t="str">
            <v>개</v>
          </cell>
          <cell r="E251">
            <v>23002</v>
          </cell>
          <cell r="F251" t="str">
            <v>P567</v>
          </cell>
          <cell r="G251">
            <v>20770</v>
          </cell>
          <cell r="H251" t="str">
            <v>P575</v>
          </cell>
          <cell r="I251"/>
          <cell r="J251"/>
          <cell r="K251">
            <v>20770</v>
          </cell>
        </row>
        <row r="252">
          <cell r="A252" t="str">
            <v>동티이09</v>
          </cell>
          <cell r="B252" t="str">
            <v>동    티</v>
          </cell>
          <cell r="C252" t="str">
            <v>100A</v>
          </cell>
          <cell r="D252" t="str">
            <v>개</v>
          </cell>
          <cell r="E252">
            <v>41909</v>
          </cell>
          <cell r="F252" t="str">
            <v>P567</v>
          </cell>
          <cell r="G252">
            <v>37830</v>
          </cell>
          <cell r="H252" t="str">
            <v>P575</v>
          </cell>
          <cell r="I252"/>
          <cell r="J252"/>
          <cell r="K252">
            <v>37830</v>
          </cell>
        </row>
        <row r="253">
          <cell r="A253" t="str">
            <v>동티이10</v>
          </cell>
          <cell r="B253" t="str">
            <v>동    티</v>
          </cell>
          <cell r="C253" t="str">
            <v>125A</v>
          </cell>
          <cell r="D253" t="str">
            <v>개</v>
          </cell>
          <cell r="E253">
            <v>127601</v>
          </cell>
          <cell r="F253" t="str">
            <v>P567</v>
          </cell>
          <cell r="G253">
            <v>115190</v>
          </cell>
          <cell r="H253" t="str">
            <v>P575</v>
          </cell>
          <cell r="I253"/>
          <cell r="J253"/>
          <cell r="K253">
            <v>115190</v>
          </cell>
        </row>
        <row r="254">
          <cell r="A254" t="str">
            <v>동티이11</v>
          </cell>
          <cell r="B254" t="str">
            <v>동    티</v>
          </cell>
          <cell r="C254" t="str">
            <v>150A</v>
          </cell>
          <cell r="D254" t="str">
            <v>개</v>
          </cell>
          <cell r="E254">
            <v>178121</v>
          </cell>
          <cell r="F254" t="str">
            <v>P567</v>
          </cell>
          <cell r="G254">
            <v>160800</v>
          </cell>
          <cell r="H254" t="str">
            <v>P575</v>
          </cell>
          <cell r="I254"/>
          <cell r="J254"/>
          <cell r="K254">
            <v>160800</v>
          </cell>
        </row>
        <row r="255">
          <cell r="A255" t="str">
            <v>동티이12</v>
          </cell>
          <cell r="B255" t="str">
            <v>동    티</v>
          </cell>
          <cell r="C255" t="str">
            <v>200A</v>
          </cell>
          <cell r="D255" t="str">
            <v>개</v>
          </cell>
          <cell r="E255">
            <v>314997</v>
          </cell>
          <cell r="F255" t="str">
            <v>P567</v>
          </cell>
          <cell r="G255">
            <v>284370</v>
          </cell>
          <cell r="H255" t="str">
            <v>P575</v>
          </cell>
          <cell r="I255"/>
          <cell r="J255"/>
          <cell r="K255">
            <v>284370</v>
          </cell>
        </row>
        <row r="256">
          <cell r="A256" t="str">
            <v>동티이13</v>
          </cell>
          <cell r="B256" t="str">
            <v>동    티</v>
          </cell>
          <cell r="C256" t="str">
            <v>250A</v>
          </cell>
          <cell r="D256" t="str">
            <v>개</v>
          </cell>
          <cell r="E256">
            <v>723026</v>
          </cell>
          <cell r="F256" t="str">
            <v>P567</v>
          </cell>
          <cell r="G256">
            <v>652730</v>
          </cell>
          <cell r="H256" t="str">
            <v>P575</v>
          </cell>
          <cell r="I256"/>
          <cell r="J256"/>
          <cell r="K256">
            <v>652730</v>
          </cell>
        </row>
        <row r="257">
          <cell r="K257">
            <v>0</v>
          </cell>
        </row>
        <row r="258">
          <cell r="A258" t="str">
            <v>동레듀01</v>
          </cell>
          <cell r="B258" t="str">
            <v>동레듀샤</v>
          </cell>
          <cell r="C258" t="str">
            <v>15A</v>
          </cell>
          <cell r="D258" t="str">
            <v>개</v>
          </cell>
          <cell r="E258">
            <v>253</v>
          </cell>
          <cell r="F258" t="str">
            <v>P567</v>
          </cell>
          <cell r="G258">
            <v>230</v>
          </cell>
          <cell r="H258" t="str">
            <v>P575</v>
          </cell>
          <cell r="I258"/>
          <cell r="J258"/>
          <cell r="K258">
            <v>230</v>
          </cell>
        </row>
        <row r="259">
          <cell r="A259" t="str">
            <v>동레듀02</v>
          </cell>
          <cell r="B259" t="str">
            <v>동레듀샤</v>
          </cell>
          <cell r="C259" t="str">
            <v>20A</v>
          </cell>
          <cell r="D259" t="str">
            <v>개</v>
          </cell>
          <cell r="E259">
            <v>411</v>
          </cell>
          <cell r="F259" t="str">
            <v>P567</v>
          </cell>
          <cell r="G259">
            <v>370</v>
          </cell>
          <cell r="H259" t="str">
            <v>P575</v>
          </cell>
          <cell r="I259"/>
          <cell r="J259"/>
          <cell r="K259">
            <v>370</v>
          </cell>
        </row>
        <row r="260">
          <cell r="A260" t="str">
            <v>동레듀03</v>
          </cell>
          <cell r="B260" t="str">
            <v>동레듀샤</v>
          </cell>
          <cell r="C260" t="str">
            <v>25A</v>
          </cell>
          <cell r="D260" t="str">
            <v>개</v>
          </cell>
          <cell r="E260">
            <v>650</v>
          </cell>
          <cell r="F260" t="str">
            <v>P567</v>
          </cell>
          <cell r="G260">
            <v>590</v>
          </cell>
          <cell r="H260" t="str">
            <v>P575</v>
          </cell>
          <cell r="I260"/>
          <cell r="J260"/>
          <cell r="K260">
            <v>590</v>
          </cell>
        </row>
        <row r="261">
          <cell r="A261" t="str">
            <v>동레듀04</v>
          </cell>
          <cell r="B261" t="str">
            <v>동레듀샤</v>
          </cell>
          <cell r="C261" t="str">
            <v>32A</v>
          </cell>
          <cell r="D261" t="str">
            <v>개</v>
          </cell>
          <cell r="E261">
            <v>1157</v>
          </cell>
          <cell r="F261" t="str">
            <v>P567</v>
          </cell>
          <cell r="G261">
            <v>1040</v>
          </cell>
          <cell r="H261" t="str">
            <v>P575</v>
          </cell>
          <cell r="I261"/>
          <cell r="J261"/>
          <cell r="K261">
            <v>1040</v>
          </cell>
        </row>
        <row r="262">
          <cell r="A262" t="str">
            <v>동레듀05</v>
          </cell>
          <cell r="B262" t="str">
            <v>동레듀샤</v>
          </cell>
          <cell r="C262" t="str">
            <v>40A</v>
          </cell>
          <cell r="D262" t="str">
            <v>개</v>
          </cell>
          <cell r="E262">
            <v>1570</v>
          </cell>
          <cell r="F262" t="str">
            <v>P567</v>
          </cell>
          <cell r="G262">
            <v>1420</v>
          </cell>
          <cell r="H262" t="str">
            <v>P575</v>
          </cell>
          <cell r="I262"/>
          <cell r="J262"/>
          <cell r="K262">
            <v>1420</v>
          </cell>
        </row>
        <row r="263">
          <cell r="A263" t="str">
            <v>동레듀06</v>
          </cell>
          <cell r="B263" t="str">
            <v>동레듀샤</v>
          </cell>
          <cell r="C263" t="str">
            <v>50A</v>
          </cell>
          <cell r="D263" t="str">
            <v>개</v>
          </cell>
          <cell r="E263">
            <v>3433</v>
          </cell>
          <cell r="F263" t="str">
            <v>P567</v>
          </cell>
          <cell r="G263">
            <v>3100</v>
          </cell>
          <cell r="H263" t="str">
            <v>P575</v>
          </cell>
          <cell r="I263"/>
          <cell r="J263"/>
          <cell r="K263">
            <v>3100</v>
          </cell>
        </row>
        <row r="264">
          <cell r="A264" t="str">
            <v>동레듀07</v>
          </cell>
          <cell r="B264" t="str">
            <v>동레듀샤</v>
          </cell>
          <cell r="C264" t="str">
            <v>65A</v>
          </cell>
          <cell r="D264" t="str">
            <v>개</v>
          </cell>
          <cell r="E264">
            <v>4677</v>
          </cell>
          <cell r="F264" t="str">
            <v>P567</v>
          </cell>
          <cell r="G264">
            <v>4220</v>
          </cell>
          <cell r="H264" t="str">
            <v>P575</v>
          </cell>
          <cell r="I264"/>
          <cell r="J264"/>
          <cell r="K264">
            <v>4220</v>
          </cell>
        </row>
        <row r="265">
          <cell r="A265" t="str">
            <v>동레듀08</v>
          </cell>
          <cell r="B265" t="str">
            <v>동레듀샤</v>
          </cell>
          <cell r="C265" t="str">
            <v>80A</v>
          </cell>
          <cell r="D265" t="str">
            <v>개</v>
          </cell>
          <cell r="E265">
            <v>7079</v>
          </cell>
          <cell r="F265" t="str">
            <v>P567</v>
          </cell>
          <cell r="G265">
            <v>6390</v>
          </cell>
          <cell r="H265" t="str">
            <v>P575</v>
          </cell>
          <cell r="I265"/>
          <cell r="J265"/>
          <cell r="K265">
            <v>6390</v>
          </cell>
        </row>
        <row r="266">
          <cell r="A266" t="str">
            <v>동레듀09</v>
          </cell>
          <cell r="B266" t="str">
            <v>동레듀샤</v>
          </cell>
          <cell r="C266" t="str">
            <v>100A</v>
          </cell>
          <cell r="D266" t="str">
            <v>개</v>
          </cell>
          <cell r="E266">
            <v>14986</v>
          </cell>
          <cell r="F266" t="str">
            <v>P567</v>
          </cell>
          <cell r="G266">
            <v>13530</v>
          </cell>
          <cell r="H266" t="str">
            <v>P575</v>
          </cell>
          <cell r="I266"/>
          <cell r="J266"/>
          <cell r="K266">
            <v>13530</v>
          </cell>
        </row>
        <row r="267">
          <cell r="A267" t="str">
            <v>동레듀10</v>
          </cell>
          <cell r="B267" t="str">
            <v>동레듀샤</v>
          </cell>
          <cell r="C267" t="str">
            <v>125A</v>
          </cell>
          <cell r="D267" t="str">
            <v>개</v>
          </cell>
          <cell r="E267">
            <v>54321</v>
          </cell>
          <cell r="F267" t="str">
            <v>P567</v>
          </cell>
          <cell r="G267">
            <v>49040</v>
          </cell>
          <cell r="H267" t="str">
            <v>P575</v>
          </cell>
          <cell r="I267"/>
          <cell r="J267"/>
          <cell r="K267">
            <v>49040</v>
          </cell>
        </row>
        <row r="268">
          <cell r="A268" t="str">
            <v>동레듀11</v>
          </cell>
          <cell r="B268" t="str">
            <v>동레듀샤</v>
          </cell>
          <cell r="C268" t="str">
            <v>150A</v>
          </cell>
          <cell r="D268" t="str">
            <v>개</v>
          </cell>
          <cell r="E268">
            <v>70394</v>
          </cell>
          <cell r="F268" t="str">
            <v>P567</v>
          </cell>
          <cell r="G268">
            <v>63550</v>
          </cell>
          <cell r="H268" t="str">
            <v>P575</v>
          </cell>
          <cell r="I268"/>
          <cell r="J268"/>
          <cell r="K268">
            <v>63550</v>
          </cell>
        </row>
        <row r="269">
          <cell r="A269" t="str">
            <v>동레듀12</v>
          </cell>
          <cell r="B269" t="str">
            <v>동레듀샤</v>
          </cell>
          <cell r="C269" t="str">
            <v>200A</v>
          </cell>
          <cell r="D269" t="str">
            <v>개</v>
          </cell>
          <cell r="E269">
            <v>122885</v>
          </cell>
          <cell r="F269" t="str">
            <v>P567</v>
          </cell>
          <cell r="G269">
            <v>110940</v>
          </cell>
          <cell r="H269" t="str">
            <v>P575</v>
          </cell>
          <cell r="I269"/>
          <cell r="J269"/>
          <cell r="K269">
            <v>110940</v>
          </cell>
        </row>
        <row r="270">
          <cell r="A270" t="str">
            <v>동레듀13</v>
          </cell>
          <cell r="B270" t="str">
            <v>동레듀샤</v>
          </cell>
          <cell r="C270" t="str">
            <v>250A</v>
          </cell>
          <cell r="D270" t="str">
            <v>개</v>
          </cell>
          <cell r="E270">
            <v>268498</v>
          </cell>
          <cell r="F270" t="str">
            <v>P567</v>
          </cell>
          <cell r="G270">
            <v>242390</v>
          </cell>
          <cell r="H270" t="str">
            <v>P575</v>
          </cell>
          <cell r="I270"/>
          <cell r="J270"/>
          <cell r="K270">
            <v>242390</v>
          </cell>
        </row>
        <row r="271">
          <cell r="K271">
            <v>0</v>
          </cell>
        </row>
        <row r="272">
          <cell r="A272" t="str">
            <v>동소켓01</v>
          </cell>
          <cell r="B272" t="str">
            <v>동 소 켓</v>
          </cell>
          <cell r="C272" t="str">
            <v>15A</v>
          </cell>
          <cell r="D272" t="str">
            <v>개</v>
          </cell>
          <cell r="E272">
            <v>211</v>
          </cell>
          <cell r="F272" t="str">
            <v>P567</v>
          </cell>
          <cell r="G272">
            <v>190</v>
          </cell>
          <cell r="H272" t="str">
            <v>P575</v>
          </cell>
          <cell r="I272"/>
          <cell r="J272"/>
          <cell r="K272">
            <v>190</v>
          </cell>
        </row>
        <row r="273">
          <cell r="A273" t="str">
            <v>동소켓02</v>
          </cell>
          <cell r="B273" t="str">
            <v>동 소 켓</v>
          </cell>
          <cell r="C273" t="str">
            <v>20A</v>
          </cell>
          <cell r="D273" t="str">
            <v>개</v>
          </cell>
          <cell r="E273">
            <v>318</v>
          </cell>
          <cell r="F273" t="str">
            <v>P567</v>
          </cell>
          <cell r="G273">
            <v>290</v>
          </cell>
          <cell r="H273" t="str">
            <v>P575</v>
          </cell>
          <cell r="I273"/>
          <cell r="J273"/>
          <cell r="K273">
            <v>290</v>
          </cell>
        </row>
        <row r="274">
          <cell r="A274" t="str">
            <v>동소켓03</v>
          </cell>
          <cell r="B274" t="str">
            <v>동 소 켓</v>
          </cell>
          <cell r="C274" t="str">
            <v>25A</v>
          </cell>
          <cell r="D274" t="str">
            <v>개</v>
          </cell>
          <cell r="E274">
            <v>542</v>
          </cell>
          <cell r="F274" t="str">
            <v>P567</v>
          </cell>
          <cell r="G274">
            <v>490</v>
          </cell>
          <cell r="H274" t="str">
            <v>P575</v>
          </cell>
          <cell r="I274"/>
          <cell r="J274"/>
          <cell r="K274">
            <v>490</v>
          </cell>
        </row>
        <row r="275">
          <cell r="A275" t="str">
            <v>동소켓04</v>
          </cell>
          <cell r="B275" t="str">
            <v>동 소 켓</v>
          </cell>
          <cell r="C275" t="str">
            <v>32A</v>
          </cell>
          <cell r="D275" t="str">
            <v>개</v>
          </cell>
          <cell r="E275">
            <v>885</v>
          </cell>
          <cell r="F275" t="str">
            <v>P567</v>
          </cell>
          <cell r="G275">
            <v>800</v>
          </cell>
          <cell r="H275" t="str">
            <v>P575</v>
          </cell>
          <cell r="I275"/>
          <cell r="J275"/>
          <cell r="K275">
            <v>800</v>
          </cell>
        </row>
        <row r="276">
          <cell r="A276" t="str">
            <v>동소켓05</v>
          </cell>
          <cell r="B276" t="str">
            <v>동 소 켓</v>
          </cell>
          <cell r="C276" t="str">
            <v>40A</v>
          </cell>
          <cell r="D276" t="str">
            <v>개</v>
          </cell>
          <cell r="E276">
            <v>1262</v>
          </cell>
          <cell r="F276" t="str">
            <v>P567</v>
          </cell>
          <cell r="G276">
            <v>1140</v>
          </cell>
          <cell r="H276" t="str">
            <v>P575</v>
          </cell>
          <cell r="I276"/>
          <cell r="J276"/>
          <cell r="K276">
            <v>1140</v>
          </cell>
        </row>
        <row r="277">
          <cell r="A277" t="str">
            <v>동소켓06</v>
          </cell>
          <cell r="B277" t="str">
            <v>동 소 켓</v>
          </cell>
          <cell r="C277" t="str">
            <v>50A</v>
          </cell>
          <cell r="D277" t="str">
            <v>개</v>
          </cell>
          <cell r="E277">
            <v>2147</v>
          </cell>
          <cell r="F277" t="str">
            <v>P567</v>
          </cell>
          <cell r="G277">
            <v>1940</v>
          </cell>
          <cell r="H277" t="str">
            <v>P575</v>
          </cell>
          <cell r="I277"/>
          <cell r="J277"/>
          <cell r="K277">
            <v>1940</v>
          </cell>
        </row>
        <row r="278">
          <cell r="A278" t="str">
            <v>동소켓07</v>
          </cell>
          <cell r="B278" t="str">
            <v>동 소 켓</v>
          </cell>
          <cell r="C278" t="str">
            <v>65A</v>
          </cell>
          <cell r="D278" t="str">
            <v>개</v>
          </cell>
          <cell r="E278">
            <v>3539</v>
          </cell>
          <cell r="F278" t="str">
            <v>P567</v>
          </cell>
          <cell r="G278">
            <v>3190</v>
          </cell>
          <cell r="H278" t="str">
            <v>P575</v>
          </cell>
          <cell r="I278"/>
          <cell r="J278"/>
          <cell r="K278">
            <v>3190</v>
          </cell>
        </row>
        <row r="279">
          <cell r="A279" t="str">
            <v>동소켓08</v>
          </cell>
          <cell r="B279" t="str">
            <v>동 소 켓</v>
          </cell>
          <cell r="C279" t="str">
            <v>80A</v>
          </cell>
          <cell r="D279" t="str">
            <v>개</v>
          </cell>
          <cell r="E279">
            <v>5675</v>
          </cell>
          <cell r="F279" t="str">
            <v>P567</v>
          </cell>
          <cell r="G279">
            <v>5120</v>
          </cell>
          <cell r="H279" t="str">
            <v>P575</v>
          </cell>
          <cell r="I279"/>
          <cell r="J279"/>
          <cell r="K279">
            <v>5120</v>
          </cell>
        </row>
        <row r="280">
          <cell r="A280" t="str">
            <v>동소켓09</v>
          </cell>
          <cell r="B280" t="str">
            <v>동 소 켓</v>
          </cell>
          <cell r="C280" t="str">
            <v>100A</v>
          </cell>
          <cell r="D280" t="str">
            <v>개</v>
          </cell>
          <cell r="E280">
            <v>11845</v>
          </cell>
          <cell r="F280" t="str">
            <v>P567</v>
          </cell>
          <cell r="G280">
            <v>10690</v>
          </cell>
          <cell r="H280" t="str">
            <v>P575</v>
          </cell>
          <cell r="I280"/>
          <cell r="J280"/>
          <cell r="K280">
            <v>10690</v>
          </cell>
        </row>
        <row r="281">
          <cell r="A281" t="str">
            <v>동소켓10</v>
          </cell>
          <cell r="B281" t="str">
            <v>동 소 켓</v>
          </cell>
          <cell r="C281" t="str">
            <v>125A</v>
          </cell>
          <cell r="D281" t="str">
            <v>개</v>
          </cell>
          <cell r="E281">
            <v>28566</v>
          </cell>
          <cell r="F281" t="str">
            <v>P567</v>
          </cell>
          <cell r="G281">
            <v>25790</v>
          </cell>
          <cell r="H281" t="str">
            <v>P575</v>
          </cell>
          <cell r="I281"/>
          <cell r="J281"/>
          <cell r="K281">
            <v>25790</v>
          </cell>
        </row>
        <row r="282">
          <cell r="A282" t="str">
            <v>동소켓11</v>
          </cell>
          <cell r="B282" t="str">
            <v>동 소 켓</v>
          </cell>
          <cell r="C282" t="str">
            <v>150A</v>
          </cell>
          <cell r="D282" t="str">
            <v>개</v>
          </cell>
          <cell r="E282">
            <v>35613</v>
          </cell>
          <cell r="F282" t="str">
            <v>P567</v>
          </cell>
          <cell r="G282">
            <v>32150</v>
          </cell>
          <cell r="H282" t="str">
            <v>P575</v>
          </cell>
          <cell r="I282"/>
          <cell r="J282"/>
          <cell r="K282">
            <v>32150</v>
          </cell>
        </row>
        <row r="283">
          <cell r="A283" t="str">
            <v>동소켓12</v>
          </cell>
          <cell r="B283" t="str">
            <v>동 소 켓</v>
          </cell>
          <cell r="C283" t="str">
            <v>200A</v>
          </cell>
          <cell r="D283" t="str">
            <v>개</v>
          </cell>
          <cell r="E283">
            <v>82583</v>
          </cell>
          <cell r="F283" t="str">
            <v>P567</v>
          </cell>
          <cell r="G283">
            <v>74550</v>
          </cell>
          <cell r="H283" t="str">
            <v>P575</v>
          </cell>
          <cell r="I283"/>
          <cell r="J283"/>
          <cell r="K283">
            <v>74550</v>
          </cell>
        </row>
        <row r="284">
          <cell r="A284" t="str">
            <v>동소켓13</v>
          </cell>
          <cell r="B284" t="str">
            <v>동 소 켓</v>
          </cell>
          <cell r="C284" t="str">
            <v>250A</v>
          </cell>
          <cell r="D284" t="str">
            <v>개</v>
          </cell>
          <cell r="E284">
            <v>187245</v>
          </cell>
          <cell r="F284" t="str">
            <v>P567</v>
          </cell>
          <cell r="G284">
            <v>169040</v>
          </cell>
          <cell r="H284" t="str">
            <v>P575</v>
          </cell>
          <cell r="I284"/>
          <cell r="J284"/>
          <cell r="K284">
            <v>169040</v>
          </cell>
        </row>
        <row r="285">
          <cell r="K285">
            <v>0</v>
          </cell>
        </row>
        <row r="286">
          <cell r="A286" t="str">
            <v>동캡01</v>
          </cell>
          <cell r="B286" t="str">
            <v>동    캡</v>
          </cell>
          <cell r="C286" t="str">
            <v>15A</v>
          </cell>
          <cell r="D286" t="str">
            <v>개</v>
          </cell>
          <cell r="E286">
            <v>292</v>
          </cell>
          <cell r="F286" t="str">
            <v>P567</v>
          </cell>
          <cell r="G286">
            <v>190</v>
          </cell>
          <cell r="H286" t="str">
            <v>P575</v>
          </cell>
          <cell r="I286"/>
          <cell r="J286"/>
          <cell r="K286">
            <v>190</v>
          </cell>
        </row>
        <row r="287">
          <cell r="A287" t="str">
            <v>동캡02</v>
          </cell>
          <cell r="B287" t="str">
            <v>동    캡</v>
          </cell>
          <cell r="C287" t="str">
            <v>20A</v>
          </cell>
          <cell r="D287" t="str">
            <v>개</v>
          </cell>
          <cell r="E287">
            <v>383</v>
          </cell>
          <cell r="F287" t="str">
            <v>P567</v>
          </cell>
          <cell r="G287">
            <v>350</v>
          </cell>
          <cell r="H287" t="str">
            <v>P575</v>
          </cell>
          <cell r="I287"/>
          <cell r="J287"/>
          <cell r="K287">
            <v>350</v>
          </cell>
        </row>
        <row r="288">
          <cell r="A288" t="str">
            <v>동캡03</v>
          </cell>
          <cell r="B288" t="str">
            <v>동    캡</v>
          </cell>
          <cell r="C288" t="str">
            <v>25A</v>
          </cell>
          <cell r="D288" t="str">
            <v>개</v>
          </cell>
          <cell r="E288">
            <v>650</v>
          </cell>
          <cell r="F288" t="str">
            <v>P567</v>
          </cell>
          <cell r="G288">
            <v>590</v>
          </cell>
          <cell r="H288" t="str">
            <v>P575</v>
          </cell>
          <cell r="I288"/>
          <cell r="J288"/>
          <cell r="K288">
            <v>590</v>
          </cell>
        </row>
        <row r="289">
          <cell r="A289" t="str">
            <v>동캡04</v>
          </cell>
          <cell r="B289" t="str">
            <v>동    캡</v>
          </cell>
          <cell r="C289" t="str">
            <v>32A</v>
          </cell>
          <cell r="D289" t="str">
            <v>개</v>
          </cell>
          <cell r="E289">
            <v>896</v>
          </cell>
          <cell r="F289" t="str">
            <v>P567</v>
          </cell>
          <cell r="G289">
            <v>810</v>
          </cell>
          <cell r="H289" t="str">
            <v>P575</v>
          </cell>
          <cell r="I289"/>
          <cell r="J289"/>
          <cell r="K289">
            <v>810</v>
          </cell>
        </row>
        <row r="290">
          <cell r="A290" t="str">
            <v>동캡05</v>
          </cell>
          <cell r="B290" t="str">
            <v>동    캡</v>
          </cell>
          <cell r="C290" t="str">
            <v>40A</v>
          </cell>
          <cell r="D290" t="str">
            <v>개</v>
          </cell>
          <cell r="E290">
            <v>1272</v>
          </cell>
          <cell r="F290" t="str">
            <v>P567</v>
          </cell>
          <cell r="G290">
            <v>1150</v>
          </cell>
          <cell r="H290" t="str">
            <v>P575</v>
          </cell>
          <cell r="I290"/>
          <cell r="J290"/>
          <cell r="K290">
            <v>1150</v>
          </cell>
        </row>
        <row r="291">
          <cell r="A291" t="str">
            <v>동캡06</v>
          </cell>
          <cell r="B291" t="str">
            <v>동    캡</v>
          </cell>
          <cell r="C291" t="str">
            <v>50A</v>
          </cell>
          <cell r="D291" t="str">
            <v>개</v>
          </cell>
          <cell r="E291">
            <v>2199</v>
          </cell>
          <cell r="F291" t="str">
            <v>P567</v>
          </cell>
          <cell r="G291">
            <v>1990</v>
          </cell>
          <cell r="H291" t="str">
            <v>P575</v>
          </cell>
          <cell r="I291"/>
          <cell r="J291"/>
          <cell r="K291">
            <v>1990</v>
          </cell>
        </row>
        <row r="292">
          <cell r="A292" t="str">
            <v>동캡07</v>
          </cell>
          <cell r="B292" t="str">
            <v>동    캡</v>
          </cell>
          <cell r="C292" t="str">
            <v>65A</v>
          </cell>
          <cell r="D292" t="str">
            <v>개</v>
          </cell>
          <cell r="E292">
            <v>3725</v>
          </cell>
          <cell r="F292" t="str">
            <v>P567</v>
          </cell>
          <cell r="G292">
            <v>3360</v>
          </cell>
          <cell r="H292" t="str">
            <v>P575</v>
          </cell>
          <cell r="I292"/>
          <cell r="J292"/>
          <cell r="K292">
            <v>3360</v>
          </cell>
        </row>
        <row r="293">
          <cell r="A293" t="str">
            <v>동캡08</v>
          </cell>
          <cell r="B293" t="str">
            <v>동    캡</v>
          </cell>
          <cell r="C293" t="str">
            <v>80A</v>
          </cell>
          <cell r="D293" t="str">
            <v>개</v>
          </cell>
          <cell r="E293">
            <v>5539</v>
          </cell>
          <cell r="F293" t="str">
            <v>P567</v>
          </cell>
          <cell r="G293">
            <v>5000</v>
          </cell>
          <cell r="H293" t="str">
            <v>P575</v>
          </cell>
          <cell r="I293"/>
          <cell r="J293"/>
          <cell r="K293">
            <v>5000</v>
          </cell>
        </row>
        <row r="294">
          <cell r="A294" t="str">
            <v>동캡09</v>
          </cell>
          <cell r="B294" t="str">
            <v>동    캡</v>
          </cell>
          <cell r="C294" t="str">
            <v>100A</v>
          </cell>
          <cell r="D294" t="str">
            <v>개</v>
          </cell>
          <cell r="E294">
            <v>10707</v>
          </cell>
          <cell r="F294" t="str">
            <v>P567</v>
          </cell>
          <cell r="G294">
            <v>9670</v>
          </cell>
          <cell r="H294" t="str">
            <v>P575</v>
          </cell>
          <cell r="I294"/>
          <cell r="J294"/>
          <cell r="K294">
            <v>9670</v>
          </cell>
        </row>
        <row r="295">
          <cell r="A295" t="str">
            <v>동캡10</v>
          </cell>
          <cell r="B295" t="str">
            <v>동    캡</v>
          </cell>
          <cell r="C295" t="str">
            <v>125A</v>
          </cell>
          <cell r="D295" t="str">
            <v>개</v>
          </cell>
          <cell r="E295">
            <v>44831</v>
          </cell>
          <cell r="F295" t="str">
            <v>P567</v>
          </cell>
          <cell r="G295">
            <v>40370</v>
          </cell>
          <cell r="H295" t="str">
            <v>P575</v>
          </cell>
          <cell r="I295"/>
          <cell r="J295"/>
          <cell r="K295">
            <v>40370</v>
          </cell>
        </row>
        <row r="296">
          <cell r="A296" t="str">
            <v>동캡11</v>
          </cell>
          <cell r="B296" t="str">
            <v>동    캡</v>
          </cell>
          <cell r="C296" t="str">
            <v>150A</v>
          </cell>
          <cell r="D296" t="str">
            <v>개</v>
          </cell>
          <cell r="E296">
            <v>60167</v>
          </cell>
          <cell r="F296" t="str">
            <v>P567</v>
          </cell>
          <cell r="G296">
            <v>54320</v>
          </cell>
          <cell r="H296" t="str">
            <v>P575</v>
          </cell>
          <cell r="I296"/>
          <cell r="J296"/>
          <cell r="K296">
            <v>54320</v>
          </cell>
        </row>
        <row r="297">
          <cell r="K297">
            <v>0</v>
          </cell>
        </row>
        <row r="299">
          <cell r="A299" t="str">
            <v>동챔버01</v>
          </cell>
          <cell r="B299" t="str">
            <v>동에어챔버</v>
          </cell>
          <cell r="C299" t="str">
            <v>15A</v>
          </cell>
          <cell r="D299" t="str">
            <v>개</v>
          </cell>
          <cell r="E299">
            <v>3730</v>
          </cell>
          <cell r="F299" t="str">
            <v>P567</v>
          </cell>
          <cell r="G299"/>
          <cell r="H299" t="str">
            <v>P575</v>
          </cell>
          <cell r="I299"/>
          <cell r="J299"/>
          <cell r="K299">
            <v>3730</v>
          </cell>
        </row>
        <row r="300">
          <cell r="A300" t="str">
            <v>동챔버02</v>
          </cell>
          <cell r="B300" t="str">
            <v>동에어챔버</v>
          </cell>
          <cell r="C300" t="str">
            <v>20A</v>
          </cell>
          <cell r="D300" t="str">
            <v>개</v>
          </cell>
          <cell r="E300">
            <v>3730</v>
          </cell>
          <cell r="F300" t="str">
            <v>P567</v>
          </cell>
          <cell r="G300"/>
          <cell r="H300" t="str">
            <v>P575</v>
          </cell>
          <cell r="I300"/>
          <cell r="J300"/>
          <cell r="K300">
            <v>3730</v>
          </cell>
        </row>
        <row r="301">
          <cell r="A301" t="str">
            <v>동챔버03</v>
          </cell>
          <cell r="B301" t="str">
            <v>동에어챔버</v>
          </cell>
          <cell r="C301" t="str">
            <v>25A</v>
          </cell>
          <cell r="D301" t="str">
            <v>개</v>
          </cell>
          <cell r="E301"/>
          <cell r="F301" t="str">
            <v>P567</v>
          </cell>
          <cell r="G301"/>
          <cell r="H301" t="str">
            <v>P575</v>
          </cell>
          <cell r="I301"/>
          <cell r="J301"/>
          <cell r="K301">
            <v>0</v>
          </cell>
        </row>
        <row r="302">
          <cell r="K302">
            <v>0</v>
          </cell>
        </row>
        <row r="303">
          <cell r="K303">
            <v>0</v>
          </cell>
        </row>
        <row r="304">
          <cell r="A304" t="str">
            <v>동절유01</v>
          </cell>
          <cell r="B304" t="str">
            <v>동절연유니온</v>
          </cell>
          <cell r="C304" t="str">
            <v>15A</v>
          </cell>
          <cell r="D304" t="str">
            <v>개</v>
          </cell>
          <cell r="E304">
            <v>3536</v>
          </cell>
          <cell r="F304" t="str">
            <v>P567</v>
          </cell>
          <cell r="G304">
            <v>3500</v>
          </cell>
          <cell r="H304" t="str">
            <v>P575</v>
          </cell>
          <cell r="I304"/>
          <cell r="J304"/>
          <cell r="K304">
            <v>3500</v>
          </cell>
        </row>
        <row r="305">
          <cell r="A305" t="str">
            <v>동절유02</v>
          </cell>
          <cell r="B305" t="str">
            <v>동절연유니온</v>
          </cell>
          <cell r="C305" t="str">
            <v>20A</v>
          </cell>
          <cell r="D305" t="str">
            <v>개</v>
          </cell>
          <cell r="E305">
            <v>4289</v>
          </cell>
          <cell r="F305" t="str">
            <v>P567</v>
          </cell>
          <cell r="G305">
            <v>4250</v>
          </cell>
          <cell r="H305" t="str">
            <v>P575</v>
          </cell>
          <cell r="I305"/>
          <cell r="J305"/>
          <cell r="K305">
            <v>4250</v>
          </cell>
        </row>
        <row r="306">
          <cell r="A306" t="str">
            <v>동절유03</v>
          </cell>
          <cell r="B306" t="str">
            <v>동절연유니온</v>
          </cell>
          <cell r="C306" t="str">
            <v>25A</v>
          </cell>
          <cell r="D306" t="str">
            <v>개</v>
          </cell>
          <cell r="E306">
            <v>5393</v>
          </cell>
          <cell r="F306" t="str">
            <v>P567</v>
          </cell>
          <cell r="G306">
            <v>5340</v>
          </cell>
          <cell r="H306" t="str">
            <v>P575</v>
          </cell>
          <cell r="I306"/>
          <cell r="J306"/>
          <cell r="K306">
            <v>5340</v>
          </cell>
        </row>
        <row r="307">
          <cell r="A307" t="str">
            <v>동절유04</v>
          </cell>
          <cell r="B307" t="str">
            <v>동절연유니온</v>
          </cell>
          <cell r="C307" t="str">
            <v>32A</v>
          </cell>
          <cell r="D307" t="str">
            <v>개</v>
          </cell>
          <cell r="E307">
            <v>7650</v>
          </cell>
          <cell r="F307" t="str">
            <v>P567</v>
          </cell>
          <cell r="G307">
            <v>7570</v>
          </cell>
          <cell r="H307" t="str">
            <v>P575</v>
          </cell>
          <cell r="I307"/>
          <cell r="J307"/>
          <cell r="K307">
            <v>7570</v>
          </cell>
        </row>
        <row r="308">
          <cell r="A308" t="str">
            <v>동절유05</v>
          </cell>
          <cell r="B308" t="str">
            <v>동절연유니온</v>
          </cell>
          <cell r="C308" t="str">
            <v>40A</v>
          </cell>
          <cell r="D308" t="str">
            <v>개</v>
          </cell>
          <cell r="E308">
            <v>10158</v>
          </cell>
          <cell r="F308" t="str">
            <v>P567</v>
          </cell>
          <cell r="G308">
            <v>10060</v>
          </cell>
          <cell r="H308" t="str">
            <v>P575</v>
          </cell>
          <cell r="I308"/>
          <cell r="J308"/>
          <cell r="K308">
            <v>10060</v>
          </cell>
        </row>
        <row r="309">
          <cell r="A309" t="str">
            <v>동절유06</v>
          </cell>
          <cell r="B309" t="str">
            <v>동절연유니온</v>
          </cell>
          <cell r="C309" t="str">
            <v>50A</v>
          </cell>
          <cell r="D309" t="str">
            <v>개</v>
          </cell>
          <cell r="E309">
            <v>12353</v>
          </cell>
          <cell r="F309" t="str">
            <v>P567</v>
          </cell>
          <cell r="G309">
            <v>12230</v>
          </cell>
          <cell r="H309" t="str">
            <v>P575</v>
          </cell>
          <cell r="I309"/>
          <cell r="J309"/>
          <cell r="K309">
            <v>12230</v>
          </cell>
        </row>
        <row r="310">
          <cell r="K310">
            <v>0</v>
          </cell>
        </row>
        <row r="311">
          <cell r="K311">
            <v>0</v>
          </cell>
        </row>
        <row r="312">
          <cell r="A312" t="str">
            <v>동관 이음쇠(황동)</v>
          </cell>
          <cell r="B312"/>
          <cell r="C312" t="str">
            <v>2007년02월</v>
          </cell>
          <cell r="D312"/>
          <cell r="E312" t="str">
            <v>KS B-1544</v>
          </cell>
          <cell r="F312"/>
          <cell r="G312"/>
          <cell r="H312"/>
          <cell r="I312"/>
          <cell r="J312"/>
          <cell r="K312">
            <v>0</v>
          </cell>
        </row>
        <row r="313">
          <cell r="A313" t="str">
            <v>동아CM01</v>
          </cell>
          <cell r="B313" t="str">
            <v>동어댑터(CM)</v>
          </cell>
          <cell r="C313" t="str">
            <v>15A</v>
          </cell>
          <cell r="D313" t="str">
            <v>개</v>
          </cell>
          <cell r="E313">
            <v>512</v>
          </cell>
          <cell r="F313" t="str">
            <v>P567</v>
          </cell>
          <cell r="G313">
            <v>550</v>
          </cell>
          <cell r="H313" t="str">
            <v>P574</v>
          </cell>
          <cell r="I313"/>
          <cell r="J313"/>
          <cell r="K313">
            <v>512</v>
          </cell>
        </row>
        <row r="314">
          <cell r="A314" t="str">
            <v>동아CM02</v>
          </cell>
          <cell r="B314" t="str">
            <v>동어댑터(CM)</v>
          </cell>
          <cell r="C314" t="str">
            <v>20A</v>
          </cell>
          <cell r="D314" t="str">
            <v>개</v>
          </cell>
          <cell r="E314">
            <v>1008</v>
          </cell>
          <cell r="F314" t="str">
            <v>P567</v>
          </cell>
          <cell r="G314">
            <v>1080</v>
          </cell>
          <cell r="H314" t="str">
            <v>P574</v>
          </cell>
          <cell r="I314"/>
          <cell r="J314"/>
          <cell r="K314">
            <v>1008</v>
          </cell>
        </row>
        <row r="315">
          <cell r="A315" t="str">
            <v>동아CM03</v>
          </cell>
          <cell r="B315" t="str">
            <v>동어댑터(CM)</v>
          </cell>
          <cell r="C315" t="str">
            <v>25A</v>
          </cell>
          <cell r="D315" t="str">
            <v>개</v>
          </cell>
          <cell r="E315">
            <v>1856</v>
          </cell>
          <cell r="F315" t="str">
            <v>P567</v>
          </cell>
          <cell r="G315">
            <v>1990</v>
          </cell>
          <cell r="H315" t="str">
            <v>P574</v>
          </cell>
          <cell r="I315"/>
          <cell r="J315"/>
          <cell r="K315">
            <v>1856</v>
          </cell>
        </row>
        <row r="316">
          <cell r="A316" t="str">
            <v>동아CM04</v>
          </cell>
          <cell r="B316" t="str">
            <v>동어댑터(CM)</v>
          </cell>
          <cell r="C316" t="str">
            <v>32A</v>
          </cell>
          <cell r="D316" t="str">
            <v>개</v>
          </cell>
          <cell r="E316">
            <v>3236</v>
          </cell>
          <cell r="F316" t="str">
            <v>P567</v>
          </cell>
          <cell r="G316">
            <v>3470</v>
          </cell>
          <cell r="H316" t="str">
            <v>P574</v>
          </cell>
          <cell r="I316"/>
          <cell r="J316"/>
          <cell r="K316">
            <v>3236</v>
          </cell>
        </row>
        <row r="317">
          <cell r="A317" t="str">
            <v>동아CM05</v>
          </cell>
          <cell r="B317" t="str">
            <v>동어댑터(CM)</v>
          </cell>
          <cell r="C317" t="str">
            <v>40A</v>
          </cell>
          <cell r="D317" t="str">
            <v>개</v>
          </cell>
          <cell r="E317">
            <v>4032</v>
          </cell>
          <cell r="F317" t="str">
            <v>P567</v>
          </cell>
          <cell r="G317">
            <v>4320</v>
          </cell>
          <cell r="H317" t="str">
            <v>P574</v>
          </cell>
          <cell r="I317"/>
          <cell r="J317"/>
          <cell r="K317">
            <v>4032</v>
          </cell>
        </row>
        <row r="318">
          <cell r="A318" t="str">
            <v>동아CM06</v>
          </cell>
          <cell r="B318" t="str">
            <v>동어댑터(CM)</v>
          </cell>
          <cell r="C318" t="str">
            <v>50A</v>
          </cell>
          <cell r="D318" t="str">
            <v>개</v>
          </cell>
          <cell r="E318">
            <v>5873</v>
          </cell>
          <cell r="F318" t="str">
            <v>P567</v>
          </cell>
          <cell r="G318">
            <v>6290</v>
          </cell>
          <cell r="H318" t="str">
            <v>P574</v>
          </cell>
          <cell r="I318"/>
          <cell r="J318"/>
          <cell r="K318">
            <v>5873</v>
          </cell>
        </row>
        <row r="319">
          <cell r="F319" t="str">
            <v>P567</v>
          </cell>
          <cell r="G319"/>
          <cell r="H319"/>
          <cell r="I319"/>
          <cell r="J319"/>
          <cell r="K319">
            <v>0</v>
          </cell>
        </row>
        <row r="320">
          <cell r="A320" t="str">
            <v>동아CMff03</v>
          </cell>
          <cell r="B320" t="str">
            <v>동어댑터(CF)</v>
          </cell>
          <cell r="C320" t="str">
            <v>15A</v>
          </cell>
          <cell r="D320" t="str">
            <v>개</v>
          </cell>
          <cell r="E320">
            <v>683</v>
          </cell>
          <cell r="F320" t="str">
            <v>P567</v>
          </cell>
          <cell r="G320">
            <v>730</v>
          </cell>
          <cell r="H320" t="str">
            <v>P574</v>
          </cell>
          <cell r="I320"/>
          <cell r="J320"/>
          <cell r="K320">
            <v>683</v>
          </cell>
        </row>
        <row r="321">
          <cell r="A321" t="str">
            <v>동아CMff04</v>
          </cell>
          <cell r="B321" t="str">
            <v>동어댑터(CF)</v>
          </cell>
          <cell r="C321" t="str">
            <v>20A</v>
          </cell>
          <cell r="D321" t="str">
            <v>개</v>
          </cell>
          <cell r="E321">
            <v>1196</v>
          </cell>
          <cell r="F321" t="str">
            <v>P567</v>
          </cell>
          <cell r="G321">
            <v>1280</v>
          </cell>
          <cell r="H321" t="str">
            <v>P574</v>
          </cell>
          <cell r="I321"/>
          <cell r="J321"/>
          <cell r="K321">
            <v>1196</v>
          </cell>
        </row>
        <row r="322">
          <cell r="A322" t="str">
            <v>동아CMff05</v>
          </cell>
          <cell r="B322" t="str">
            <v>동어댑터(CF)</v>
          </cell>
          <cell r="C322" t="str">
            <v>25A</v>
          </cell>
          <cell r="D322" t="str">
            <v>개</v>
          </cell>
          <cell r="E322">
            <v>2666</v>
          </cell>
          <cell r="F322" t="str">
            <v>P567</v>
          </cell>
          <cell r="G322">
            <v>2860</v>
          </cell>
          <cell r="H322" t="str">
            <v>P574</v>
          </cell>
          <cell r="I322"/>
          <cell r="J322"/>
          <cell r="K322">
            <v>2666</v>
          </cell>
        </row>
        <row r="323">
          <cell r="A323" t="str">
            <v>동아CMff06</v>
          </cell>
          <cell r="B323" t="str">
            <v>동어댑터(CF)</v>
          </cell>
          <cell r="C323" t="str">
            <v>32A</v>
          </cell>
          <cell r="D323" t="str">
            <v>개</v>
          </cell>
          <cell r="E323">
            <v>4417</v>
          </cell>
          <cell r="F323" t="str">
            <v>P567</v>
          </cell>
          <cell r="G323">
            <v>4730</v>
          </cell>
          <cell r="H323" t="str">
            <v>P574</v>
          </cell>
          <cell r="I323"/>
          <cell r="J323"/>
          <cell r="K323">
            <v>4417</v>
          </cell>
        </row>
        <row r="324">
          <cell r="A324" t="str">
            <v>동아CMff07</v>
          </cell>
          <cell r="B324" t="str">
            <v>동어댑터(CF)</v>
          </cell>
          <cell r="C324" t="str">
            <v>40A</v>
          </cell>
          <cell r="D324" t="str">
            <v>개</v>
          </cell>
          <cell r="E324">
            <v>5715</v>
          </cell>
          <cell r="F324" t="str">
            <v>P567</v>
          </cell>
          <cell r="G324">
            <v>6120</v>
          </cell>
          <cell r="H324" t="str">
            <v>P574</v>
          </cell>
          <cell r="I324"/>
          <cell r="J324"/>
          <cell r="K324">
            <v>5715</v>
          </cell>
        </row>
        <row r="325">
          <cell r="A325" t="str">
            <v>동아CMff08</v>
          </cell>
          <cell r="B325" t="str">
            <v>동어댑터(CF)</v>
          </cell>
          <cell r="C325" t="str">
            <v>50A</v>
          </cell>
          <cell r="D325" t="str">
            <v>개</v>
          </cell>
          <cell r="E325">
            <v>9466</v>
          </cell>
          <cell r="F325" t="str">
            <v>P567</v>
          </cell>
          <cell r="G325">
            <v>10140</v>
          </cell>
          <cell r="H325" t="str">
            <v>P574</v>
          </cell>
          <cell r="I325"/>
          <cell r="J325"/>
          <cell r="K325">
            <v>9466</v>
          </cell>
        </row>
        <row r="326">
          <cell r="A326" t="str">
            <v>동아CM04</v>
          </cell>
          <cell r="B326"/>
          <cell r="C326"/>
          <cell r="D326"/>
          <cell r="E326"/>
          <cell r="F326" t="str">
            <v>P567</v>
          </cell>
          <cell r="G326"/>
          <cell r="H326"/>
          <cell r="I326"/>
          <cell r="J326"/>
          <cell r="K326">
            <v>0</v>
          </cell>
        </row>
        <row r="327">
          <cell r="A327" t="str">
            <v>동유W01</v>
          </cell>
          <cell r="B327" t="str">
            <v>동유니온(땜식)</v>
          </cell>
          <cell r="C327" t="str">
            <v>15A</v>
          </cell>
          <cell r="D327" t="str">
            <v>개</v>
          </cell>
          <cell r="E327">
            <v>1931</v>
          </cell>
          <cell r="F327" t="str">
            <v>P567</v>
          </cell>
          <cell r="G327">
            <v>2070</v>
          </cell>
          <cell r="H327" t="str">
            <v>P574</v>
          </cell>
          <cell r="I327"/>
          <cell r="J327"/>
          <cell r="K327">
            <v>1931</v>
          </cell>
        </row>
        <row r="328">
          <cell r="A328" t="str">
            <v>동유W02</v>
          </cell>
          <cell r="B328" t="str">
            <v>동유니온(땜식)</v>
          </cell>
          <cell r="C328" t="str">
            <v>20A</v>
          </cell>
          <cell r="D328" t="str">
            <v>개</v>
          </cell>
          <cell r="E328">
            <v>2703</v>
          </cell>
          <cell r="F328" t="str">
            <v>P567</v>
          </cell>
          <cell r="G328">
            <v>2900</v>
          </cell>
          <cell r="H328" t="str">
            <v>P574</v>
          </cell>
          <cell r="I328"/>
          <cell r="J328"/>
          <cell r="K328">
            <v>2703</v>
          </cell>
        </row>
        <row r="329">
          <cell r="A329" t="str">
            <v>동유W03</v>
          </cell>
          <cell r="B329" t="str">
            <v>동유니온(땜식)</v>
          </cell>
          <cell r="C329" t="str">
            <v>25A</v>
          </cell>
          <cell r="D329" t="str">
            <v>개</v>
          </cell>
          <cell r="E329">
            <v>4188</v>
          </cell>
          <cell r="F329" t="str">
            <v>P567</v>
          </cell>
          <cell r="G329">
            <v>4490</v>
          </cell>
          <cell r="H329" t="str">
            <v>P574</v>
          </cell>
          <cell r="I329"/>
          <cell r="J329"/>
          <cell r="K329">
            <v>4188</v>
          </cell>
        </row>
        <row r="330">
          <cell r="A330" t="str">
            <v>동유W04</v>
          </cell>
          <cell r="B330" t="str">
            <v>동유니온(땜식)</v>
          </cell>
          <cell r="C330" t="str">
            <v>32A</v>
          </cell>
          <cell r="D330" t="str">
            <v>개</v>
          </cell>
          <cell r="E330">
            <v>6723</v>
          </cell>
          <cell r="F330" t="str">
            <v>P567</v>
          </cell>
          <cell r="G330">
            <v>7200</v>
          </cell>
          <cell r="H330" t="str">
            <v>P574</v>
          </cell>
          <cell r="I330"/>
          <cell r="J330"/>
          <cell r="K330">
            <v>6723</v>
          </cell>
        </row>
        <row r="331">
          <cell r="A331" t="str">
            <v>동유W05</v>
          </cell>
          <cell r="B331" t="str">
            <v>동유니온(땜식)</v>
          </cell>
          <cell r="C331" t="str">
            <v>40A</v>
          </cell>
          <cell r="D331" t="str">
            <v>개</v>
          </cell>
          <cell r="E331">
            <v>9054</v>
          </cell>
          <cell r="F331" t="str">
            <v>P567</v>
          </cell>
          <cell r="G331">
            <v>9700</v>
          </cell>
          <cell r="H331" t="str">
            <v>P574</v>
          </cell>
          <cell r="I331"/>
          <cell r="J331"/>
          <cell r="K331">
            <v>9054</v>
          </cell>
        </row>
        <row r="332">
          <cell r="A332" t="str">
            <v>동유W06</v>
          </cell>
          <cell r="B332" t="str">
            <v>동유니온(땜식)</v>
          </cell>
          <cell r="C332" t="str">
            <v>50A</v>
          </cell>
          <cell r="D332" t="str">
            <v>개</v>
          </cell>
          <cell r="E332">
            <v>12734</v>
          </cell>
          <cell r="F332" t="str">
            <v>P567</v>
          </cell>
          <cell r="G332">
            <v>13640</v>
          </cell>
          <cell r="H332" t="str">
            <v>P574</v>
          </cell>
          <cell r="I332"/>
          <cell r="J332"/>
          <cell r="K332">
            <v>12734</v>
          </cell>
        </row>
        <row r="333">
          <cell r="F333" t="str">
            <v>P567</v>
          </cell>
          <cell r="G333"/>
          <cell r="H333"/>
          <cell r="I333"/>
          <cell r="J333"/>
          <cell r="K333">
            <v>0</v>
          </cell>
        </row>
        <row r="334">
          <cell r="A334" t="str">
            <v>동유S01</v>
          </cell>
          <cell r="B334" t="str">
            <v>동유니온(나사식)</v>
          </cell>
          <cell r="C334" t="str">
            <v>15A</v>
          </cell>
          <cell r="D334" t="str">
            <v>개</v>
          </cell>
          <cell r="E334">
            <v>5292</v>
          </cell>
          <cell r="F334" t="str">
            <v>P567</v>
          </cell>
          <cell r="G334">
            <v>3500</v>
          </cell>
          <cell r="H334" t="str">
            <v>P575</v>
          </cell>
          <cell r="I334"/>
          <cell r="J334"/>
          <cell r="K334">
            <v>3500</v>
          </cell>
        </row>
        <row r="335">
          <cell r="A335" t="str">
            <v>동유S02</v>
          </cell>
          <cell r="B335" t="str">
            <v>동유니온(나사식)</v>
          </cell>
          <cell r="C335" t="str">
            <v>20A</v>
          </cell>
          <cell r="D335" t="str">
            <v>개</v>
          </cell>
          <cell r="E335">
            <v>6559</v>
          </cell>
          <cell r="F335" t="str">
            <v>P567</v>
          </cell>
          <cell r="G335">
            <v>4250</v>
          </cell>
          <cell r="H335" t="str">
            <v>P575</v>
          </cell>
          <cell r="I335"/>
          <cell r="J335"/>
          <cell r="K335">
            <v>4250</v>
          </cell>
        </row>
        <row r="336">
          <cell r="A336" t="str">
            <v>동유S03</v>
          </cell>
          <cell r="B336" t="str">
            <v>동유니온(나사식)</v>
          </cell>
          <cell r="C336" t="str">
            <v>25A</v>
          </cell>
          <cell r="D336" t="str">
            <v>개</v>
          </cell>
          <cell r="E336">
            <v>9877</v>
          </cell>
          <cell r="F336" t="str">
            <v>P567</v>
          </cell>
          <cell r="G336">
            <v>5340</v>
          </cell>
          <cell r="H336" t="str">
            <v>P575</v>
          </cell>
          <cell r="I336"/>
          <cell r="J336"/>
          <cell r="K336">
            <v>5340</v>
          </cell>
        </row>
        <row r="337">
          <cell r="A337" t="str">
            <v>동유S04</v>
          </cell>
          <cell r="B337" t="str">
            <v>동유니온(나사식)</v>
          </cell>
          <cell r="C337" t="str">
            <v>32A</v>
          </cell>
          <cell r="D337" t="str">
            <v>개</v>
          </cell>
          <cell r="E337">
            <v>12264</v>
          </cell>
          <cell r="F337" t="str">
            <v>P567</v>
          </cell>
          <cell r="G337">
            <v>7570</v>
          </cell>
          <cell r="H337" t="str">
            <v>P575</v>
          </cell>
          <cell r="I337"/>
          <cell r="J337"/>
          <cell r="K337">
            <v>7570</v>
          </cell>
        </row>
        <row r="338">
          <cell r="A338" t="str">
            <v>동유S05</v>
          </cell>
          <cell r="B338" t="str">
            <v>동유니온(나사식)</v>
          </cell>
          <cell r="C338" t="str">
            <v>40A</v>
          </cell>
          <cell r="D338" t="str">
            <v>개</v>
          </cell>
          <cell r="E338">
            <v>16051</v>
          </cell>
          <cell r="F338" t="str">
            <v>P567</v>
          </cell>
          <cell r="G338">
            <v>10060</v>
          </cell>
          <cell r="H338" t="str">
            <v>P575</v>
          </cell>
          <cell r="I338"/>
          <cell r="J338"/>
          <cell r="K338">
            <v>10060</v>
          </cell>
        </row>
        <row r="339">
          <cell r="A339" t="str">
            <v>동유S06</v>
          </cell>
          <cell r="B339" t="str">
            <v>동유니온(나사식)</v>
          </cell>
          <cell r="C339" t="str">
            <v>50A</v>
          </cell>
          <cell r="D339" t="str">
            <v>개</v>
          </cell>
          <cell r="E339">
            <v>22638</v>
          </cell>
          <cell r="F339" t="str">
            <v>P567</v>
          </cell>
          <cell r="G339">
            <v>12230</v>
          </cell>
          <cell r="H339" t="str">
            <v>P575</v>
          </cell>
          <cell r="I339"/>
          <cell r="J339"/>
          <cell r="K339">
            <v>12230</v>
          </cell>
        </row>
        <row r="340">
          <cell r="K340">
            <v>0</v>
          </cell>
        </row>
        <row r="341">
          <cell r="A341" t="str">
            <v>동유CM01</v>
          </cell>
          <cell r="B341" t="str">
            <v>동유니온(CM)</v>
          </cell>
          <cell r="C341" t="str">
            <v>15A</v>
          </cell>
          <cell r="D341" t="str">
            <v>개</v>
          </cell>
          <cell r="E341">
            <v>2010</v>
          </cell>
          <cell r="F341" t="str">
            <v>P567</v>
          </cell>
          <cell r="G341">
            <v>2150</v>
          </cell>
          <cell r="H341" t="str">
            <v>P574</v>
          </cell>
          <cell r="I341"/>
          <cell r="J341"/>
          <cell r="K341">
            <v>2010</v>
          </cell>
        </row>
        <row r="342">
          <cell r="A342" t="str">
            <v>동유CM02</v>
          </cell>
          <cell r="B342" t="str">
            <v>동유니온(CM)</v>
          </cell>
          <cell r="C342" t="str">
            <v>20A</v>
          </cell>
          <cell r="D342" t="str">
            <v>개</v>
          </cell>
          <cell r="E342">
            <v>4153</v>
          </cell>
          <cell r="F342" t="str">
            <v>P567</v>
          </cell>
          <cell r="G342">
            <v>4450</v>
          </cell>
          <cell r="H342" t="str">
            <v>P574</v>
          </cell>
          <cell r="I342"/>
          <cell r="J342"/>
          <cell r="K342">
            <v>4153</v>
          </cell>
        </row>
        <row r="343">
          <cell r="A343" t="str">
            <v>동유CM03</v>
          </cell>
          <cell r="B343" t="str">
            <v>동유니온(CM)</v>
          </cell>
          <cell r="C343" t="str">
            <v>25A</v>
          </cell>
          <cell r="D343" t="str">
            <v>개</v>
          </cell>
          <cell r="E343">
            <v>5740</v>
          </cell>
          <cell r="F343" t="str">
            <v>P567</v>
          </cell>
          <cell r="G343">
            <v>6150</v>
          </cell>
          <cell r="H343" t="str">
            <v>P574</v>
          </cell>
          <cell r="I343"/>
          <cell r="J343"/>
          <cell r="K343">
            <v>5740</v>
          </cell>
        </row>
        <row r="344">
          <cell r="A344" t="str">
            <v>동유CM04</v>
          </cell>
          <cell r="B344" t="str">
            <v>동유니온(CM)</v>
          </cell>
          <cell r="C344" t="str">
            <v>32A</v>
          </cell>
          <cell r="D344" t="str">
            <v>개</v>
          </cell>
          <cell r="E344">
            <v>9936</v>
          </cell>
          <cell r="F344" t="str">
            <v>P567</v>
          </cell>
          <cell r="G344">
            <v>10650</v>
          </cell>
          <cell r="H344" t="str">
            <v>P574</v>
          </cell>
          <cell r="I344"/>
          <cell r="J344"/>
          <cell r="K344">
            <v>9936</v>
          </cell>
        </row>
        <row r="345">
          <cell r="A345" t="str">
            <v>동유CM05</v>
          </cell>
          <cell r="B345" t="str">
            <v>동유니온(CM)</v>
          </cell>
          <cell r="C345" t="str">
            <v>40A</v>
          </cell>
          <cell r="D345" t="str">
            <v>개</v>
          </cell>
          <cell r="E345">
            <v>12154</v>
          </cell>
          <cell r="F345" t="str">
            <v>P567</v>
          </cell>
          <cell r="G345">
            <v>13020</v>
          </cell>
          <cell r="H345" t="str">
            <v>P574</v>
          </cell>
          <cell r="I345"/>
          <cell r="J345"/>
          <cell r="K345">
            <v>12154</v>
          </cell>
        </row>
        <row r="346">
          <cell r="A346" t="str">
            <v>동유CM06</v>
          </cell>
          <cell r="B346" t="str">
            <v>동유니온(CM)</v>
          </cell>
          <cell r="C346" t="str">
            <v>50A</v>
          </cell>
          <cell r="D346" t="str">
            <v>개</v>
          </cell>
          <cell r="E346"/>
          <cell r="F346" t="str">
            <v>P567</v>
          </cell>
          <cell r="G346">
            <v>18390</v>
          </cell>
          <cell r="H346" t="str">
            <v>P574</v>
          </cell>
          <cell r="I346"/>
          <cell r="J346"/>
          <cell r="K346">
            <v>18390</v>
          </cell>
        </row>
        <row r="347">
          <cell r="F347" t="str">
            <v>P567</v>
          </cell>
          <cell r="G347"/>
          <cell r="H347"/>
          <cell r="I347"/>
          <cell r="J347"/>
          <cell r="K347">
            <v>0</v>
          </cell>
        </row>
        <row r="348">
          <cell r="A348" t="str">
            <v>동PT01</v>
          </cell>
          <cell r="B348" t="str">
            <v>동PT니플</v>
          </cell>
          <cell r="C348" t="str">
            <v>15A</v>
          </cell>
          <cell r="D348" t="str">
            <v>개</v>
          </cell>
          <cell r="E348">
            <v>629</v>
          </cell>
          <cell r="F348" t="str">
            <v>P567</v>
          </cell>
          <cell r="G348">
            <v>660</v>
          </cell>
          <cell r="H348" t="str">
            <v>P574</v>
          </cell>
          <cell r="I348"/>
          <cell r="J348"/>
          <cell r="K348">
            <v>629</v>
          </cell>
        </row>
        <row r="349">
          <cell r="A349" t="str">
            <v>동PT02</v>
          </cell>
          <cell r="B349" t="str">
            <v>동PT니플</v>
          </cell>
          <cell r="C349" t="str">
            <v>20A</v>
          </cell>
          <cell r="D349" t="str">
            <v>개</v>
          </cell>
          <cell r="E349">
            <v>1077</v>
          </cell>
          <cell r="F349" t="str">
            <v>P567</v>
          </cell>
          <cell r="G349">
            <v>1150</v>
          </cell>
          <cell r="H349" t="str">
            <v>P574</v>
          </cell>
          <cell r="I349"/>
          <cell r="J349"/>
          <cell r="K349">
            <v>1077</v>
          </cell>
        </row>
        <row r="350">
          <cell r="A350" t="str">
            <v>동PT03</v>
          </cell>
          <cell r="B350" t="str">
            <v>동PT니플</v>
          </cell>
          <cell r="C350" t="str">
            <v>25A</v>
          </cell>
          <cell r="D350" t="str">
            <v>개</v>
          </cell>
          <cell r="E350">
            <v>1995</v>
          </cell>
          <cell r="F350" t="str">
            <v>P567</v>
          </cell>
          <cell r="G350">
            <v>2140</v>
          </cell>
          <cell r="H350" t="str">
            <v>P574</v>
          </cell>
          <cell r="I350"/>
          <cell r="J350"/>
          <cell r="K350">
            <v>1995</v>
          </cell>
        </row>
        <row r="351">
          <cell r="A351" t="str">
            <v>동PT04</v>
          </cell>
          <cell r="B351" t="str">
            <v>동PT니플</v>
          </cell>
          <cell r="C351" t="str">
            <v>32A</v>
          </cell>
          <cell r="D351" t="str">
            <v>개</v>
          </cell>
          <cell r="E351">
            <v>3287</v>
          </cell>
          <cell r="F351" t="str">
            <v>P567</v>
          </cell>
          <cell r="G351">
            <v>3520</v>
          </cell>
          <cell r="H351" t="str">
            <v>P574</v>
          </cell>
          <cell r="I351"/>
          <cell r="J351"/>
          <cell r="K351">
            <v>3287</v>
          </cell>
        </row>
        <row r="352">
          <cell r="A352" t="str">
            <v>동PT05</v>
          </cell>
          <cell r="B352" t="str">
            <v>동PT니플</v>
          </cell>
          <cell r="C352" t="str">
            <v>40A</v>
          </cell>
          <cell r="D352" t="str">
            <v>개</v>
          </cell>
          <cell r="E352">
            <v>4503</v>
          </cell>
          <cell r="F352" t="str">
            <v>P567</v>
          </cell>
          <cell r="G352">
            <v>4830</v>
          </cell>
          <cell r="H352" t="str">
            <v>P574</v>
          </cell>
          <cell r="I352"/>
          <cell r="J352"/>
          <cell r="K352">
            <v>4503</v>
          </cell>
        </row>
        <row r="353">
          <cell r="A353" t="str">
            <v>동PT06</v>
          </cell>
          <cell r="B353" t="str">
            <v>동PT니플</v>
          </cell>
          <cell r="C353" t="str">
            <v>50A</v>
          </cell>
          <cell r="D353" t="str">
            <v>개</v>
          </cell>
          <cell r="E353">
            <v>6076</v>
          </cell>
          <cell r="F353" t="str">
            <v>P567</v>
          </cell>
          <cell r="G353">
            <v>6510</v>
          </cell>
          <cell r="H353" t="str">
            <v>P574</v>
          </cell>
          <cell r="I353"/>
          <cell r="J353"/>
          <cell r="K353">
            <v>6076</v>
          </cell>
        </row>
        <row r="354">
          <cell r="F354" t="str">
            <v>P567</v>
          </cell>
          <cell r="G354"/>
          <cell r="H354"/>
          <cell r="I354"/>
          <cell r="J354"/>
          <cell r="K354">
            <v>0</v>
          </cell>
        </row>
        <row r="355">
          <cell r="A355" t="str">
            <v>동유CF01</v>
          </cell>
          <cell r="B355" t="str">
            <v>동유니온(CF)</v>
          </cell>
          <cell r="C355" t="str">
            <v>15A</v>
          </cell>
          <cell r="D355" t="str">
            <v>개</v>
          </cell>
          <cell r="E355">
            <v>2446</v>
          </cell>
          <cell r="F355" t="str">
            <v>P567</v>
          </cell>
          <cell r="G355">
            <v>2620</v>
          </cell>
          <cell r="H355" t="str">
            <v>P574</v>
          </cell>
          <cell r="I355"/>
          <cell r="J355"/>
          <cell r="K355">
            <v>2446</v>
          </cell>
        </row>
        <row r="356">
          <cell r="A356" t="str">
            <v>동유CF02</v>
          </cell>
          <cell r="B356" t="str">
            <v>동유니온(CF)</v>
          </cell>
          <cell r="C356" t="str">
            <v>20A</v>
          </cell>
          <cell r="D356" t="str">
            <v>개</v>
          </cell>
          <cell r="E356">
            <v>4308</v>
          </cell>
          <cell r="F356" t="str">
            <v>P567</v>
          </cell>
          <cell r="G356">
            <v>4620</v>
          </cell>
          <cell r="H356" t="str">
            <v>P574</v>
          </cell>
          <cell r="I356"/>
          <cell r="J356"/>
          <cell r="K356">
            <v>4308</v>
          </cell>
        </row>
        <row r="357">
          <cell r="A357" t="str">
            <v>동유CF03</v>
          </cell>
          <cell r="B357" t="str">
            <v>동유니온(CF)</v>
          </cell>
          <cell r="C357" t="str">
            <v>25A</v>
          </cell>
          <cell r="D357" t="str">
            <v>개</v>
          </cell>
          <cell r="E357">
            <v>5957</v>
          </cell>
          <cell r="F357" t="str">
            <v>P567</v>
          </cell>
          <cell r="G357">
            <v>6380</v>
          </cell>
          <cell r="H357" t="str">
            <v>P574</v>
          </cell>
          <cell r="I357"/>
          <cell r="J357"/>
          <cell r="K357">
            <v>5957</v>
          </cell>
        </row>
        <row r="358">
          <cell r="A358" t="str">
            <v>동유CF04</v>
          </cell>
          <cell r="B358" t="str">
            <v>동유니온(CF)</v>
          </cell>
          <cell r="C358" t="str">
            <v>32A</v>
          </cell>
          <cell r="D358" t="str">
            <v>개</v>
          </cell>
          <cell r="E358">
            <v>7982</v>
          </cell>
          <cell r="F358" t="str">
            <v>P567</v>
          </cell>
          <cell r="G358"/>
          <cell r="H358" t="str">
            <v>P574</v>
          </cell>
          <cell r="I358"/>
          <cell r="J358"/>
          <cell r="K358">
            <v>7982</v>
          </cell>
        </row>
        <row r="359">
          <cell r="A359" t="str">
            <v>동유CF05</v>
          </cell>
          <cell r="B359" t="str">
            <v>동유니온(CF)</v>
          </cell>
          <cell r="C359" t="str">
            <v>40A</v>
          </cell>
          <cell r="D359" t="str">
            <v>개</v>
          </cell>
          <cell r="E359">
            <v>10639</v>
          </cell>
          <cell r="F359" t="str">
            <v>P567</v>
          </cell>
          <cell r="G359"/>
          <cell r="H359" t="str">
            <v>P574</v>
          </cell>
          <cell r="I359"/>
          <cell r="J359"/>
          <cell r="K359">
            <v>10639</v>
          </cell>
        </row>
        <row r="360">
          <cell r="A360" t="str">
            <v>동유CF06</v>
          </cell>
          <cell r="B360" t="str">
            <v>동유니온(CF)</v>
          </cell>
          <cell r="C360" t="str">
            <v>50A</v>
          </cell>
          <cell r="D360" t="str">
            <v>개</v>
          </cell>
          <cell r="E360">
            <v>13217</v>
          </cell>
          <cell r="F360" t="str">
            <v>P567</v>
          </cell>
          <cell r="G360"/>
          <cell r="H360" t="str">
            <v>P574</v>
          </cell>
          <cell r="I360"/>
          <cell r="J360"/>
          <cell r="K360">
            <v>13217</v>
          </cell>
        </row>
        <row r="361">
          <cell r="F361" t="str">
            <v>P567</v>
          </cell>
          <cell r="G361"/>
          <cell r="H361"/>
          <cell r="I361"/>
          <cell r="J361"/>
          <cell r="K361">
            <v>0</v>
          </cell>
        </row>
        <row r="362">
          <cell r="A362" t="str">
            <v>동W엘보CF01</v>
          </cell>
          <cell r="B362" t="str">
            <v>동땜엘보(CF)</v>
          </cell>
          <cell r="C362" t="str">
            <v>15A</v>
          </cell>
          <cell r="D362" t="str">
            <v>개</v>
          </cell>
          <cell r="E362">
            <v>1180</v>
          </cell>
          <cell r="F362" t="str">
            <v>P567</v>
          </cell>
          <cell r="G362">
            <v>1270</v>
          </cell>
          <cell r="H362" t="str">
            <v>P574</v>
          </cell>
          <cell r="I362"/>
          <cell r="J362"/>
          <cell r="K362">
            <v>1180</v>
          </cell>
        </row>
        <row r="363">
          <cell r="A363" t="str">
            <v>동W엘보CF02</v>
          </cell>
          <cell r="B363" t="str">
            <v>동땜엘보(CF)</v>
          </cell>
          <cell r="C363" t="str">
            <v>20A</v>
          </cell>
          <cell r="D363" t="str">
            <v>개</v>
          </cell>
          <cell r="E363">
            <v>3571</v>
          </cell>
          <cell r="F363" t="str">
            <v>P567</v>
          </cell>
          <cell r="G363">
            <v>3830</v>
          </cell>
          <cell r="H363" t="str">
            <v>P574</v>
          </cell>
          <cell r="I363"/>
          <cell r="J363"/>
          <cell r="K363">
            <v>3571</v>
          </cell>
        </row>
        <row r="364">
          <cell r="A364" t="str">
            <v>동W엘보CF03</v>
          </cell>
          <cell r="B364" t="str">
            <v>동땜엘보(CF)</v>
          </cell>
          <cell r="C364" t="str">
            <v>25A</v>
          </cell>
          <cell r="D364" t="str">
            <v>개</v>
          </cell>
          <cell r="E364">
            <v>5341</v>
          </cell>
          <cell r="F364" t="str">
            <v>P567</v>
          </cell>
          <cell r="G364">
            <v>5720</v>
          </cell>
          <cell r="H364" t="str">
            <v>P574</v>
          </cell>
          <cell r="I364"/>
          <cell r="J364"/>
          <cell r="K364">
            <v>5341</v>
          </cell>
        </row>
        <row r="365">
          <cell r="A365" t="str">
            <v>동W엘보CF04</v>
          </cell>
          <cell r="B365" t="str">
            <v>동땜엘보(CF)</v>
          </cell>
          <cell r="C365" t="str">
            <v>32A</v>
          </cell>
          <cell r="D365" t="str">
            <v>개</v>
          </cell>
          <cell r="E365">
            <v>8432</v>
          </cell>
          <cell r="F365" t="str">
            <v>P567</v>
          </cell>
          <cell r="G365">
            <v>9030</v>
          </cell>
          <cell r="H365" t="str">
            <v>P574</v>
          </cell>
          <cell r="I365"/>
          <cell r="J365"/>
          <cell r="K365">
            <v>8432</v>
          </cell>
        </row>
        <row r="366">
          <cell r="A366" t="str">
            <v>동W엘보CF05</v>
          </cell>
          <cell r="B366" t="str">
            <v>동땜엘보(장.CF)</v>
          </cell>
          <cell r="C366" t="str">
            <v>15A</v>
          </cell>
          <cell r="D366" t="str">
            <v>개</v>
          </cell>
          <cell r="E366">
            <v>1468</v>
          </cell>
          <cell r="F366" t="str">
            <v>P567</v>
          </cell>
          <cell r="G366">
            <v>1570</v>
          </cell>
          <cell r="H366" t="str">
            <v>P574</v>
          </cell>
          <cell r="I366"/>
          <cell r="J366"/>
          <cell r="K366">
            <v>1468</v>
          </cell>
        </row>
        <row r="367">
          <cell r="F367" t="str">
            <v>P567</v>
          </cell>
          <cell r="G367"/>
          <cell r="H367"/>
          <cell r="I367"/>
          <cell r="J367"/>
          <cell r="K367">
            <v>0</v>
          </cell>
        </row>
        <row r="368">
          <cell r="A368" t="str">
            <v>동W엘보CM01</v>
          </cell>
          <cell r="B368" t="str">
            <v>동땜엘보(CM)</v>
          </cell>
          <cell r="C368" t="str">
            <v>15A</v>
          </cell>
          <cell r="D368" t="str">
            <v>개</v>
          </cell>
          <cell r="E368">
            <v>1733</v>
          </cell>
          <cell r="F368" t="str">
            <v>P567</v>
          </cell>
          <cell r="G368">
            <v>2060</v>
          </cell>
          <cell r="H368" t="str">
            <v>P574</v>
          </cell>
          <cell r="I368"/>
          <cell r="J368"/>
          <cell r="K368">
            <v>1733</v>
          </cell>
        </row>
        <row r="369">
          <cell r="A369" t="str">
            <v>동W엘보CM02</v>
          </cell>
          <cell r="B369" t="str">
            <v>동땜엘보(CM)</v>
          </cell>
          <cell r="C369" t="str">
            <v>20A</v>
          </cell>
          <cell r="D369" t="str">
            <v>개</v>
          </cell>
          <cell r="E369">
            <v>2863</v>
          </cell>
          <cell r="F369" t="str">
            <v>P567</v>
          </cell>
          <cell r="G369">
            <v>3070</v>
          </cell>
          <cell r="H369" t="str">
            <v>P574</v>
          </cell>
          <cell r="I369"/>
          <cell r="J369"/>
          <cell r="K369">
            <v>2863</v>
          </cell>
        </row>
        <row r="370">
          <cell r="A370" t="str">
            <v>동W엘보CM03</v>
          </cell>
          <cell r="B370" t="str">
            <v>동땜엘보(CM)</v>
          </cell>
          <cell r="C370" t="str">
            <v>25A</v>
          </cell>
          <cell r="D370" t="str">
            <v>개</v>
          </cell>
          <cell r="E370">
            <v>5777</v>
          </cell>
          <cell r="F370" t="str">
            <v>P567</v>
          </cell>
          <cell r="G370">
            <v>6190</v>
          </cell>
          <cell r="H370" t="str">
            <v>P574</v>
          </cell>
          <cell r="I370"/>
          <cell r="J370"/>
          <cell r="K370">
            <v>5777</v>
          </cell>
        </row>
        <row r="371">
          <cell r="A371" t="str">
            <v>동W엘보CM04</v>
          </cell>
          <cell r="B371" t="str">
            <v>동땜엘보(CM)</v>
          </cell>
          <cell r="C371" t="str">
            <v>32A</v>
          </cell>
          <cell r="D371" t="str">
            <v>개</v>
          </cell>
          <cell r="E371">
            <v>7620</v>
          </cell>
          <cell r="F371" t="str">
            <v>P567</v>
          </cell>
          <cell r="G371">
            <v>8160</v>
          </cell>
          <cell r="H371" t="str">
            <v>P574</v>
          </cell>
          <cell r="I371"/>
          <cell r="J371"/>
          <cell r="K371">
            <v>7620</v>
          </cell>
        </row>
        <row r="372">
          <cell r="K372">
            <v>0</v>
          </cell>
        </row>
        <row r="373">
          <cell r="K373">
            <v>0</v>
          </cell>
        </row>
        <row r="374">
          <cell r="A374" t="str">
            <v>동W티이CF01</v>
          </cell>
          <cell r="B374" t="str">
            <v>동땜티이(CF)</v>
          </cell>
          <cell r="C374" t="str">
            <v>15A</v>
          </cell>
          <cell r="D374" t="str">
            <v>개</v>
          </cell>
          <cell r="E374">
            <v>1537</v>
          </cell>
          <cell r="F374" t="str">
            <v>P567</v>
          </cell>
          <cell r="G374">
            <v>1650</v>
          </cell>
          <cell r="H374" t="str">
            <v>P574</v>
          </cell>
          <cell r="I374"/>
          <cell r="J374"/>
          <cell r="K374">
            <v>1537</v>
          </cell>
        </row>
        <row r="375">
          <cell r="A375" t="str">
            <v>동W티이CF02</v>
          </cell>
          <cell r="B375" t="str">
            <v>동땜티이(CF)</v>
          </cell>
          <cell r="C375" t="str">
            <v>20A</v>
          </cell>
          <cell r="D375" t="str">
            <v>개</v>
          </cell>
          <cell r="E375">
            <v>5001</v>
          </cell>
          <cell r="F375" t="str">
            <v>P567</v>
          </cell>
          <cell r="G375">
            <v>5360</v>
          </cell>
          <cell r="H375" t="str">
            <v>P574</v>
          </cell>
          <cell r="I375"/>
          <cell r="J375"/>
          <cell r="K375">
            <v>5001</v>
          </cell>
        </row>
        <row r="376">
          <cell r="A376" t="str">
            <v>동W티이CF03</v>
          </cell>
          <cell r="B376" t="str">
            <v>동땜티이(CF)</v>
          </cell>
          <cell r="C376" t="str">
            <v>25A</v>
          </cell>
          <cell r="D376" t="str">
            <v>개</v>
          </cell>
          <cell r="E376">
            <v>7010</v>
          </cell>
          <cell r="F376" t="str">
            <v>P567</v>
          </cell>
          <cell r="G376">
            <v>7510</v>
          </cell>
          <cell r="H376" t="str">
            <v>P574</v>
          </cell>
          <cell r="I376"/>
          <cell r="J376"/>
          <cell r="K376">
            <v>7010</v>
          </cell>
        </row>
        <row r="377">
          <cell r="A377" t="str">
            <v>동W티이CF04</v>
          </cell>
          <cell r="B377" t="str">
            <v>동땜티이(장.CF)</v>
          </cell>
          <cell r="C377" t="str">
            <v>15A</v>
          </cell>
          <cell r="D377" t="str">
            <v>개</v>
          </cell>
          <cell r="E377">
            <v>1849</v>
          </cell>
          <cell r="F377" t="str">
            <v>P567</v>
          </cell>
          <cell r="G377">
            <v>1980</v>
          </cell>
          <cell r="H377" t="str">
            <v>P574</v>
          </cell>
          <cell r="I377"/>
          <cell r="J377"/>
          <cell r="K377">
            <v>1849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C380" t="str">
            <v>2007년02월</v>
          </cell>
          <cell r="D380"/>
          <cell r="E380"/>
          <cell r="F380"/>
          <cell r="G380"/>
          <cell r="H380"/>
          <cell r="I380"/>
          <cell r="J380"/>
          <cell r="K380">
            <v>0</v>
          </cell>
        </row>
        <row r="381">
          <cell r="A381" t="str">
            <v>동절연후01</v>
          </cell>
          <cell r="B381" t="str">
            <v>절연플랜지
(10Kg/Cm2)</v>
          </cell>
          <cell r="C381" t="str">
            <v>15A</v>
          </cell>
          <cell r="D381" t="str">
            <v>개</v>
          </cell>
          <cell r="E381">
            <v>3783</v>
          </cell>
          <cell r="F381" t="str">
            <v>P567</v>
          </cell>
          <cell r="G381">
            <v>3530</v>
          </cell>
          <cell r="H381" t="str">
            <v>P575</v>
          </cell>
          <cell r="I381"/>
          <cell r="J381"/>
          <cell r="K381">
            <v>3530</v>
          </cell>
        </row>
        <row r="382">
          <cell r="A382" t="str">
            <v>동절연후02</v>
          </cell>
          <cell r="B382" t="str">
            <v>절연플랜지
(10Kg/Cm2)</v>
          </cell>
          <cell r="C382" t="str">
            <v>20A</v>
          </cell>
          <cell r="D382" t="str">
            <v>개</v>
          </cell>
          <cell r="E382">
            <v>4227</v>
          </cell>
          <cell r="F382" t="str">
            <v>P567</v>
          </cell>
          <cell r="G382">
            <v>3940</v>
          </cell>
          <cell r="H382" t="str">
            <v>P575</v>
          </cell>
          <cell r="I382"/>
          <cell r="J382"/>
          <cell r="K382">
            <v>3940</v>
          </cell>
        </row>
        <row r="383">
          <cell r="A383" t="str">
            <v>동절연후03</v>
          </cell>
          <cell r="B383" t="str">
            <v>절연플랜지
(10Kg/Cm2)</v>
          </cell>
          <cell r="C383" t="str">
            <v>25A</v>
          </cell>
          <cell r="D383" t="str">
            <v>개</v>
          </cell>
          <cell r="E383">
            <v>4996</v>
          </cell>
          <cell r="F383" t="str">
            <v>P567</v>
          </cell>
          <cell r="G383">
            <v>4660</v>
          </cell>
          <cell r="H383" t="str">
            <v>P575</v>
          </cell>
          <cell r="I383"/>
          <cell r="J383"/>
          <cell r="K383">
            <v>4660</v>
          </cell>
        </row>
        <row r="384">
          <cell r="A384" t="str">
            <v>동절연후04</v>
          </cell>
          <cell r="B384" t="str">
            <v>절연플랜지
(10Kg/Cm2)</v>
          </cell>
          <cell r="C384" t="str">
            <v>32A</v>
          </cell>
          <cell r="D384" t="str">
            <v>개</v>
          </cell>
          <cell r="E384">
            <v>7483</v>
          </cell>
          <cell r="F384" t="str">
            <v>P567</v>
          </cell>
          <cell r="G384">
            <v>6980</v>
          </cell>
          <cell r="H384" t="str">
            <v>P575</v>
          </cell>
          <cell r="I384"/>
          <cell r="J384"/>
          <cell r="K384">
            <v>6980</v>
          </cell>
        </row>
        <row r="385">
          <cell r="A385" t="str">
            <v>동절연후05</v>
          </cell>
          <cell r="B385" t="str">
            <v>절연플랜지
(10Kg/Cm2)</v>
          </cell>
          <cell r="C385" t="str">
            <v>40A</v>
          </cell>
          <cell r="D385" t="str">
            <v>개</v>
          </cell>
          <cell r="E385">
            <v>8675</v>
          </cell>
          <cell r="F385" t="str">
            <v>P567</v>
          </cell>
          <cell r="G385">
            <v>8100</v>
          </cell>
          <cell r="H385" t="str">
            <v>P575</v>
          </cell>
          <cell r="I385"/>
          <cell r="J385"/>
          <cell r="K385">
            <v>8100</v>
          </cell>
        </row>
        <row r="386">
          <cell r="A386" t="str">
            <v>동절연후06</v>
          </cell>
          <cell r="B386" t="str">
            <v>절연플랜지
(10Kg/Cm2)</v>
          </cell>
          <cell r="C386" t="str">
            <v>50A</v>
          </cell>
          <cell r="D386" t="str">
            <v>개</v>
          </cell>
          <cell r="E386">
            <v>11173</v>
          </cell>
          <cell r="F386" t="str">
            <v>P567</v>
          </cell>
          <cell r="G386">
            <v>10430</v>
          </cell>
          <cell r="H386" t="str">
            <v>P575</v>
          </cell>
          <cell r="I386"/>
          <cell r="J386"/>
          <cell r="K386">
            <v>10430</v>
          </cell>
        </row>
        <row r="387">
          <cell r="A387" t="str">
            <v>동절연후07</v>
          </cell>
          <cell r="B387" t="str">
            <v>절연플랜지
(10Kg/Cm2)</v>
          </cell>
          <cell r="C387" t="str">
            <v>65A</v>
          </cell>
          <cell r="D387" t="str">
            <v>개</v>
          </cell>
          <cell r="E387">
            <v>15754</v>
          </cell>
          <cell r="F387" t="str">
            <v>P567</v>
          </cell>
          <cell r="G387">
            <v>14700</v>
          </cell>
          <cell r="H387" t="str">
            <v>P575</v>
          </cell>
          <cell r="I387"/>
          <cell r="J387"/>
          <cell r="K387">
            <v>14700</v>
          </cell>
        </row>
        <row r="388">
          <cell r="A388" t="str">
            <v>동절연후08</v>
          </cell>
          <cell r="B388" t="str">
            <v>절연플랜지
(10Kg/Cm2)</v>
          </cell>
          <cell r="C388" t="str">
            <v>80A</v>
          </cell>
          <cell r="D388" t="str">
            <v>개</v>
          </cell>
          <cell r="E388">
            <v>17951</v>
          </cell>
          <cell r="F388" t="str">
            <v>P567</v>
          </cell>
          <cell r="G388">
            <v>16750</v>
          </cell>
          <cell r="H388" t="str">
            <v>P575</v>
          </cell>
          <cell r="I388"/>
          <cell r="J388"/>
          <cell r="K388">
            <v>16750</v>
          </cell>
        </row>
        <row r="389">
          <cell r="A389" t="str">
            <v>동절연후09</v>
          </cell>
          <cell r="B389" t="str">
            <v>절연플랜지
(10Kg/Cm2)</v>
          </cell>
          <cell r="C389" t="str">
            <v>100A</v>
          </cell>
          <cell r="D389" t="str">
            <v>개</v>
          </cell>
          <cell r="E389">
            <v>26260</v>
          </cell>
          <cell r="F389" t="str">
            <v>P567</v>
          </cell>
          <cell r="G389">
            <v>24510</v>
          </cell>
          <cell r="H389" t="str">
            <v>P575</v>
          </cell>
          <cell r="I389"/>
          <cell r="J389"/>
          <cell r="K389">
            <v>24510</v>
          </cell>
        </row>
        <row r="390">
          <cell r="A390" t="str">
            <v>동절연후10</v>
          </cell>
          <cell r="B390" t="str">
            <v>절연플랜지
(10Kg/Cm2)</v>
          </cell>
          <cell r="C390" t="str">
            <v>125A</v>
          </cell>
          <cell r="D390" t="str">
            <v>개</v>
          </cell>
          <cell r="E390">
            <v>32832</v>
          </cell>
          <cell r="F390" t="str">
            <v>P567</v>
          </cell>
          <cell r="G390">
            <v>30640</v>
          </cell>
          <cell r="H390" t="str">
            <v>P575</v>
          </cell>
          <cell r="I390"/>
          <cell r="J390"/>
          <cell r="K390">
            <v>30640</v>
          </cell>
        </row>
        <row r="391">
          <cell r="A391" t="str">
            <v>동절연후11</v>
          </cell>
          <cell r="B391" t="str">
            <v>절연플랜지
(10Kg/Cm2)</v>
          </cell>
          <cell r="C391" t="str">
            <v>150A</v>
          </cell>
          <cell r="D391" t="str">
            <v>개</v>
          </cell>
          <cell r="E391">
            <v>45958</v>
          </cell>
          <cell r="F391" t="str">
            <v>P567</v>
          </cell>
          <cell r="G391">
            <v>42890</v>
          </cell>
          <cell r="H391" t="str">
            <v>P575</v>
          </cell>
          <cell r="I391"/>
          <cell r="J391"/>
          <cell r="K391">
            <v>42890</v>
          </cell>
        </row>
        <row r="392">
          <cell r="A392" t="str">
            <v>동절연후12</v>
          </cell>
          <cell r="B392" t="str">
            <v>절연플랜지
(10Kg/Cm2)</v>
          </cell>
          <cell r="C392" t="str">
            <v>200A</v>
          </cell>
          <cell r="D392" t="str">
            <v>개</v>
          </cell>
          <cell r="E392">
            <v>69570</v>
          </cell>
          <cell r="F392" t="str">
            <v>P567</v>
          </cell>
          <cell r="G392">
            <v>64930</v>
          </cell>
          <cell r="H392" t="str">
            <v>P575</v>
          </cell>
          <cell r="I392"/>
          <cell r="J392"/>
          <cell r="K392">
            <v>64930</v>
          </cell>
        </row>
        <row r="393">
          <cell r="A393" t="str">
            <v>동절연후13</v>
          </cell>
          <cell r="B393" t="str">
            <v>절연플랜지
(10Kg/Cm2)</v>
          </cell>
          <cell r="C393" t="str">
            <v>250A</v>
          </cell>
          <cell r="D393" t="str">
            <v>개</v>
          </cell>
          <cell r="E393">
            <v>154196</v>
          </cell>
          <cell r="F393" t="str">
            <v>P567</v>
          </cell>
          <cell r="G393">
            <v>143920</v>
          </cell>
          <cell r="H393" t="str">
            <v>P575</v>
          </cell>
          <cell r="I393"/>
          <cell r="J393"/>
          <cell r="K393">
            <v>143920</v>
          </cell>
        </row>
        <row r="394">
          <cell r="K394">
            <v>0</v>
          </cell>
        </row>
        <row r="395">
          <cell r="K395">
            <v>0</v>
          </cell>
        </row>
        <row r="396">
          <cell r="A396" t="str">
            <v>흑강관</v>
          </cell>
          <cell r="B396"/>
          <cell r="C396" t="str">
            <v>2006년08월</v>
          </cell>
          <cell r="D396"/>
          <cell r="E396" t="str">
            <v>KS D-3507</v>
          </cell>
        </row>
        <row r="397">
          <cell r="A397" t="str">
            <v>흑관01</v>
          </cell>
          <cell r="B397" t="str">
            <v>흑강관(반제품)</v>
          </cell>
          <cell r="C397" t="str">
            <v>15A</v>
          </cell>
          <cell r="D397" t="str">
            <v>M</v>
          </cell>
          <cell r="E397">
            <v>1038</v>
          </cell>
          <cell r="F397" t="str">
            <v>P537</v>
          </cell>
          <cell r="G397">
            <v>916</v>
          </cell>
          <cell r="H397" t="str">
            <v>P554</v>
          </cell>
          <cell r="I397"/>
          <cell r="J397"/>
          <cell r="K397">
            <v>916</v>
          </cell>
          <cell r="L397">
            <v>0.106</v>
          </cell>
          <cell r="M397">
            <v>2.5999999999999999E-2</v>
          </cell>
        </row>
        <row r="398">
          <cell r="A398" t="str">
            <v>흑관02</v>
          </cell>
          <cell r="B398" t="str">
            <v>흑강관(반제품)</v>
          </cell>
          <cell r="C398" t="str">
            <v>20A</v>
          </cell>
          <cell r="D398" t="str">
            <v>M</v>
          </cell>
          <cell r="E398">
            <v>1338</v>
          </cell>
          <cell r="F398" t="str">
            <v>P537</v>
          </cell>
          <cell r="G398">
            <v>1181</v>
          </cell>
          <cell r="H398" t="str">
            <v>P554</v>
          </cell>
          <cell r="I398"/>
          <cell r="J398"/>
          <cell r="K398">
            <v>1181</v>
          </cell>
          <cell r="L398">
            <v>0.11600000000000001</v>
          </cell>
          <cell r="M398">
            <v>2.8000000000000001E-2</v>
          </cell>
        </row>
        <row r="399">
          <cell r="A399" t="str">
            <v>흑관03</v>
          </cell>
          <cell r="B399" t="str">
            <v>흑강관(반제품)</v>
          </cell>
          <cell r="C399" t="str">
            <v>25A</v>
          </cell>
          <cell r="D399" t="str">
            <v>M</v>
          </cell>
          <cell r="E399">
            <v>2057</v>
          </cell>
          <cell r="F399" t="str">
            <v>P537</v>
          </cell>
          <cell r="G399">
            <v>1815</v>
          </cell>
          <cell r="H399" t="str">
            <v>P554</v>
          </cell>
          <cell r="I399"/>
          <cell r="J399"/>
          <cell r="K399">
            <v>1815</v>
          </cell>
          <cell r="L399">
            <v>0.14699999999999999</v>
          </cell>
          <cell r="M399">
            <v>3.6999999999999998E-2</v>
          </cell>
        </row>
        <row r="400">
          <cell r="A400" t="str">
            <v>흑관04</v>
          </cell>
          <cell r="B400" t="str">
            <v>흑강관(반제품)</v>
          </cell>
          <cell r="C400" t="str">
            <v>32A</v>
          </cell>
          <cell r="D400" t="str">
            <v>M</v>
          </cell>
          <cell r="E400">
            <v>2640</v>
          </cell>
          <cell r="F400" t="str">
            <v>P537</v>
          </cell>
          <cell r="G400">
            <v>2327</v>
          </cell>
          <cell r="H400" t="str">
            <v>P554</v>
          </cell>
          <cell r="I400"/>
          <cell r="J400"/>
          <cell r="K400">
            <v>2327</v>
          </cell>
          <cell r="L400">
            <v>0.183</v>
          </cell>
          <cell r="M400">
            <v>4.4999999999999998E-2</v>
          </cell>
        </row>
        <row r="401">
          <cell r="A401" t="str">
            <v>흑관05</v>
          </cell>
          <cell r="B401" t="str">
            <v>흑강관(반제품)</v>
          </cell>
          <cell r="C401" t="str">
            <v>40A</v>
          </cell>
          <cell r="D401" t="str">
            <v>M</v>
          </cell>
          <cell r="E401">
            <v>3033</v>
          </cell>
          <cell r="F401" t="str">
            <v>P537</v>
          </cell>
          <cell r="G401">
            <v>2677</v>
          </cell>
          <cell r="H401" t="str">
            <v>P554</v>
          </cell>
          <cell r="I401"/>
          <cell r="J401"/>
          <cell r="K401">
            <v>2677</v>
          </cell>
          <cell r="L401">
            <v>0.2</v>
          </cell>
          <cell r="M401">
            <v>5.6000000000000001E-2</v>
          </cell>
        </row>
        <row r="402">
          <cell r="A402" t="str">
            <v>흑관06</v>
          </cell>
          <cell r="B402" t="str">
            <v>흑강관(반제품)</v>
          </cell>
          <cell r="C402" t="str">
            <v>50A</v>
          </cell>
          <cell r="D402" t="str">
            <v>M</v>
          </cell>
          <cell r="E402">
            <v>4272</v>
          </cell>
          <cell r="F402" t="str">
            <v>P537</v>
          </cell>
          <cell r="G402">
            <v>3769</v>
          </cell>
          <cell r="H402" t="str">
            <v>P554</v>
          </cell>
          <cell r="I402"/>
          <cell r="J402"/>
          <cell r="K402">
            <v>3769</v>
          </cell>
          <cell r="L402">
            <v>0.248</v>
          </cell>
          <cell r="M402">
            <v>6.3E-2</v>
          </cell>
        </row>
        <row r="403">
          <cell r="A403" t="str">
            <v>흑관07</v>
          </cell>
          <cell r="B403" t="str">
            <v>흑강관(반제품)</v>
          </cell>
          <cell r="C403" t="str">
            <v>65A</v>
          </cell>
          <cell r="D403" t="str">
            <v>M</v>
          </cell>
          <cell r="E403">
            <v>5459</v>
          </cell>
          <cell r="F403" t="str">
            <v>P537</v>
          </cell>
          <cell r="G403">
            <v>4816</v>
          </cell>
          <cell r="H403" t="str">
            <v>P554</v>
          </cell>
          <cell r="I403"/>
          <cell r="J403"/>
          <cell r="K403">
            <v>4816</v>
          </cell>
          <cell r="L403">
            <v>0.32800000000000001</v>
          </cell>
          <cell r="M403">
            <v>8.2000000000000003E-2</v>
          </cell>
        </row>
        <row r="404">
          <cell r="A404" t="str">
            <v>흑관08</v>
          </cell>
          <cell r="B404" t="str">
            <v>흑강관(반제품)</v>
          </cell>
          <cell r="C404" t="str">
            <v>80A</v>
          </cell>
          <cell r="D404" t="str">
            <v>M</v>
          </cell>
          <cell r="E404">
            <v>7091</v>
          </cell>
          <cell r="F404" t="str">
            <v>P537</v>
          </cell>
          <cell r="G404">
            <v>6256</v>
          </cell>
          <cell r="H404" t="str">
            <v>P554</v>
          </cell>
          <cell r="I404"/>
          <cell r="J404"/>
          <cell r="K404">
            <v>6256</v>
          </cell>
          <cell r="L404">
            <v>0.372</v>
          </cell>
          <cell r="M404">
            <v>9.1999999999999998E-2</v>
          </cell>
        </row>
        <row r="405">
          <cell r="A405" t="str">
            <v>흑관09</v>
          </cell>
          <cell r="B405" t="str">
            <v>흑강관(반제품)</v>
          </cell>
          <cell r="C405" t="str">
            <v>100A</v>
          </cell>
          <cell r="D405" t="str">
            <v>M</v>
          </cell>
          <cell r="E405">
            <v>10171</v>
          </cell>
          <cell r="F405" t="str">
            <v>P537</v>
          </cell>
          <cell r="G405">
            <v>8973</v>
          </cell>
          <cell r="H405" t="str">
            <v>P554</v>
          </cell>
          <cell r="I405"/>
          <cell r="J405"/>
          <cell r="K405">
            <v>8973</v>
          </cell>
          <cell r="L405">
            <v>0.48499999999999999</v>
          </cell>
          <cell r="M405">
            <v>0.121</v>
          </cell>
        </row>
        <row r="406">
          <cell r="A406" t="str">
            <v>흑관10</v>
          </cell>
          <cell r="B406" t="str">
            <v>흑강관(반제품)</v>
          </cell>
          <cell r="C406" t="str">
            <v>125A</v>
          </cell>
          <cell r="D406" t="str">
            <v>M</v>
          </cell>
          <cell r="E406">
            <v>13475</v>
          </cell>
          <cell r="F406" t="str">
            <v>P537</v>
          </cell>
          <cell r="G406">
            <v>11887</v>
          </cell>
          <cell r="H406" t="str">
            <v>P554</v>
          </cell>
          <cell r="I406"/>
          <cell r="J406"/>
          <cell r="K406">
            <v>11887</v>
          </cell>
          <cell r="L406">
            <v>0.56799999999999995</v>
          </cell>
          <cell r="M406">
            <v>0.14199999999999999</v>
          </cell>
        </row>
        <row r="407">
          <cell r="A407" t="str">
            <v>흑관11</v>
          </cell>
          <cell r="B407" t="str">
            <v>흑강관(반제품)</v>
          </cell>
          <cell r="C407" t="str">
            <v>150A</v>
          </cell>
          <cell r="D407" t="str">
            <v>M</v>
          </cell>
          <cell r="E407">
            <v>16011</v>
          </cell>
          <cell r="F407" t="str">
            <v>P537</v>
          </cell>
          <cell r="G407">
            <v>14125</v>
          </cell>
          <cell r="H407" t="str">
            <v>P554</v>
          </cell>
          <cell r="I407"/>
          <cell r="J407"/>
          <cell r="K407">
            <v>14125</v>
          </cell>
          <cell r="L407">
            <v>0.7</v>
          </cell>
          <cell r="M407">
            <v>0.17499999999999999</v>
          </cell>
        </row>
        <row r="410">
          <cell r="A410" t="str">
            <v>흑압관01</v>
          </cell>
          <cell r="B410" t="str">
            <v>흑강관(SCH40)</v>
          </cell>
          <cell r="C410" t="str">
            <v>15A</v>
          </cell>
          <cell r="D410" t="str">
            <v>M</v>
          </cell>
          <cell r="E410">
            <v>1091</v>
          </cell>
          <cell r="F410" t="str">
            <v>P538</v>
          </cell>
          <cell r="G410">
            <v>1091</v>
          </cell>
          <cell r="H410" t="str">
            <v>P555</v>
          </cell>
          <cell r="I410"/>
          <cell r="J410"/>
          <cell r="K410">
            <v>1091</v>
          </cell>
          <cell r="L410">
            <v>0.106</v>
          </cell>
          <cell r="M410">
            <v>2.5999999999999999E-2</v>
          </cell>
        </row>
        <row r="411">
          <cell r="A411" t="str">
            <v>흑압관02</v>
          </cell>
          <cell r="B411" t="str">
            <v>흑강관(SCH40)</v>
          </cell>
          <cell r="C411" t="str">
            <v>20A</v>
          </cell>
          <cell r="D411" t="str">
            <v>M</v>
          </cell>
          <cell r="E411">
            <v>1453</v>
          </cell>
          <cell r="F411" t="str">
            <v>P538</v>
          </cell>
          <cell r="G411">
            <v>1453</v>
          </cell>
          <cell r="H411" t="str">
            <v>P555</v>
          </cell>
          <cell r="I411"/>
          <cell r="J411"/>
          <cell r="K411">
            <v>1453</v>
          </cell>
          <cell r="L411">
            <v>0.11600000000000001</v>
          </cell>
          <cell r="M411">
            <v>2.8000000000000001E-2</v>
          </cell>
        </row>
        <row r="412">
          <cell r="A412" t="str">
            <v>흑압관03</v>
          </cell>
          <cell r="B412" t="str">
            <v>흑강관(SCH40)</v>
          </cell>
          <cell r="C412" t="str">
            <v>25A</v>
          </cell>
          <cell r="D412" t="str">
            <v>M</v>
          </cell>
          <cell r="E412">
            <v>2145</v>
          </cell>
          <cell r="F412" t="str">
            <v>P538</v>
          </cell>
          <cell r="G412">
            <v>2145</v>
          </cell>
          <cell r="H412" t="str">
            <v>P555</v>
          </cell>
          <cell r="I412"/>
          <cell r="J412"/>
          <cell r="K412">
            <v>2145</v>
          </cell>
          <cell r="L412">
            <v>0.14699999999999999</v>
          </cell>
          <cell r="M412">
            <v>3.6999999999999998E-2</v>
          </cell>
        </row>
        <row r="413">
          <cell r="A413" t="str">
            <v>흑압관04</v>
          </cell>
          <cell r="B413" t="str">
            <v>흑강관(SCH40)</v>
          </cell>
          <cell r="C413" t="str">
            <v>32A</v>
          </cell>
          <cell r="D413" t="str">
            <v>M</v>
          </cell>
          <cell r="E413">
            <v>2901</v>
          </cell>
          <cell r="F413" t="str">
            <v>P538</v>
          </cell>
          <cell r="G413">
            <v>2901</v>
          </cell>
          <cell r="H413" t="str">
            <v>P555</v>
          </cell>
          <cell r="I413"/>
          <cell r="J413"/>
          <cell r="K413">
            <v>2901</v>
          </cell>
          <cell r="L413">
            <v>0.183</v>
          </cell>
          <cell r="M413">
            <v>4.4999999999999998E-2</v>
          </cell>
        </row>
        <row r="414">
          <cell r="A414" t="str">
            <v>흑압관05</v>
          </cell>
          <cell r="B414" t="str">
            <v>흑강관(SCH40)</v>
          </cell>
          <cell r="C414" t="str">
            <v>40A</v>
          </cell>
          <cell r="D414" t="str">
            <v>M</v>
          </cell>
          <cell r="E414">
            <v>3425</v>
          </cell>
          <cell r="F414" t="str">
            <v>P538</v>
          </cell>
          <cell r="G414">
            <v>3425</v>
          </cell>
          <cell r="H414" t="str">
            <v>P555</v>
          </cell>
          <cell r="I414"/>
          <cell r="J414"/>
          <cell r="K414">
            <v>3425</v>
          </cell>
          <cell r="L414">
            <v>0.2</v>
          </cell>
          <cell r="M414">
            <v>5.6000000000000001E-2</v>
          </cell>
        </row>
        <row r="415">
          <cell r="A415" t="str">
            <v>흑압관06</v>
          </cell>
          <cell r="B415" t="str">
            <v>흑강관(SCH40)</v>
          </cell>
          <cell r="C415" t="str">
            <v>50A</v>
          </cell>
          <cell r="D415" t="str">
            <v>M</v>
          </cell>
          <cell r="E415">
            <v>4550</v>
          </cell>
          <cell r="F415" t="str">
            <v>P538</v>
          </cell>
          <cell r="G415">
            <v>4550</v>
          </cell>
          <cell r="H415" t="str">
            <v>P555</v>
          </cell>
          <cell r="I415"/>
          <cell r="J415"/>
          <cell r="K415">
            <v>4550</v>
          </cell>
          <cell r="L415">
            <v>0.248</v>
          </cell>
          <cell r="M415">
            <v>6.3E-2</v>
          </cell>
        </row>
        <row r="416">
          <cell r="A416" t="str">
            <v>흑압관07</v>
          </cell>
          <cell r="B416" t="str">
            <v>흑강관(SCH40)</v>
          </cell>
          <cell r="C416" t="str">
            <v>65A</v>
          </cell>
          <cell r="D416" t="str">
            <v>M</v>
          </cell>
          <cell r="E416">
            <v>7621</v>
          </cell>
          <cell r="F416" t="str">
            <v>P538</v>
          </cell>
          <cell r="G416">
            <v>7621</v>
          </cell>
          <cell r="H416" t="str">
            <v>P555</v>
          </cell>
          <cell r="I416"/>
          <cell r="J416"/>
          <cell r="K416">
            <v>7621</v>
          </cell>
          <cell r="L416">
            <v>0.32800000000000001</v>
          </cell>
          <cell r="M416">
            <v>8.2000000000000003E-2</v>
          </cell>
        </row>
        <row r="417">
          <cell r="A417" t="str">
            <v>흑압관08</v>
          </cell>
          <cell r="B417" t="str">
            <v>흑강관(SCH40)</v>
          </cell>
          <cell r="C417" t="str">
            <v>80A</v>
          </cell>
          <cell r="D417" t="str">
            <v>M</v>
          </cell>
          <cell r="E417">
            <v>9478</v>
          </cell>
          <cell r="F417" t="str">
            <v>P538</v>
          </cell>
          <cell r="G417">
            <v>9478</v>
          </cell>
          <cell r="H417" t="str">
            <v>P555</v>
          </cell>
          <cell r="I417"/>
          <cell r="J417"/>
          <cell r="K417">
            <v>9478</v>
          </cell>
          <cell r="L417">
            <v>0.372</v>
          </cell>
          <cell r="M417">
            <v>9.1999999999999998E-2</v>
          </cell>
        </row>
        <row r="418">
          <cell r="A418" t="str">
            <v>흑압관09</v>
          </cell>
          <cell r="B418" t="str">
            <v>흑강관(SCH40)</v>
          </cell>
          <cell r="C418" t="str">
            <v>100A</v>
          </cell>
          <cell r="D418" t="str">
            <v>M</v>
          </cell>
          <cell r="E418">
            <v>13395</v>
          </cell>
          <cell r="F418" t="str">
            <v>P538</v>
          </cell>
          <cell r="G418">
            <v>13395</v>
          </cell>
          <cell r="H418" t="str">
            <v>P555</v>
          </cell>
          <cell r="I418"/>
          <cell r="J418"/>
          <cell r="K418">
            <v>13395</v>
          </cell>
          <cell r="L418">
            <v>0.48499999999999999</v>
          </cell>
          <cell r="M418">
            <v>0.121</v>
          </cell>
        </row>
        <row r="419">
          <cell r="A419" t="str">
            <v>흑압관10</v>
          </cell>
          <cell r="B419" t="str">
            <v>흑강관(SCH40)</v>
          </cell>
          <cell r="C419" t="str">
            <v>125A</v>
          </cell>
          <cell r="D419" t="str">
            <v>M</v>
          </cell>
          <cell r="E419">
            <v>18123</v>
          </cell>
          <cell r="F419" t="str">
            <v>P538</v>
          </cell>
          <cell r="G419">
            <v>18123</v>
          </cell>
          <cell r="H419" t="str">
            <v>P555</v>
          </cell>
          <cell r="I419"/>
          <cell r="J419"/>
          <cell r="K419">
            <v>18123</v>
          </cell>
          <cell r="L419">
            <v>0.56799999999999995</v>
          </cell>
          <cell r="M419">
            <v>0.14199999999999999</v>
          </cell>
        </row>
        <row r="420">
          <cell r="A420" t="str">
            <v>흑압관11</v>
          </cell>
          <cell r="B420" t="str">
            <v>흑강관(SCH40)</v>
          </cell>
          <cell r="C420" t="str">
            <v>150A</v>
          </cell>
          <cell r="D420" t="str">
            <v>M</v>
          </cell>
          <cell r="E420">
            <v>23141</v>
          </cell>
          <cell r="F420" t="str">
            <v>P538</v>
          </cell>
          <cell r="G420">
            <v>23141</v>
          </cell>
          <cell r="H420" t="str">
            <v>P555</v>
          </cell>
          <cell r="I420"/>
          <cell r="J420"/>
          <cell r="K420">
            <v>23141</v>
          </cell>
          <cell r="L420">
            <v>0.7</v>
          </cell>
          <cell r="M420">
            <v>0.17499999999999999</v>
          </cell>
        </row>
        <row r="421">
          <cell r="A421" t="str">
            <v>흑압관12</v>
          </cell>
          <cell r="B421" t="str">
            <v>흑강관(SCH40)</v>
          </cell>
          <cell r="C421" t="str">
            <v>200A</v>
          </cell>
          <cell r="D421" t="str">
            <v>M</v>
          </cell>
          <cell r="E421">
            <v>35179</v>
          </cell>
          <cell r="F421" t="str">
            <v>P538</v>
          </cell>
          <cell r="G421">
            <v>35179</v>
          </cell>
          <cell r="H421" t="str">
            <v>P555</v>
          </cell>
          <cell r="I421"/>
          <cell r="J421"/>
          <cell r="K421">
            <v>35179</v>
          </cell>
          <cell r="L421">
            <v>0.97699999999999998</v>
          </cell>
          <cell r="M421">
            <v>0.24399999999999999</v>
          </cell>
        </row>
        <row r="424">
          <cell r="K424">
            <v>0</v>
          </cell>
        </row>
        <row r="425">
          <cell r="A425" t="str">
            <v>흑관 이음쇠-1(용접식)</v>
          </cell>
          <cell r="B425"/>
          <cell r="C425" t="str">
            <v>2006년08월</v>
          </cell>
          <cell r="D425"/>
          <cell r="E425" t="str">
            <v>KS B-1531</v>
          </cell>
          <cell r="F425"/>
          <cell r="G425"/>
          <cell r="H425"/>
          <cell r="I425"/>
          <cell r="J425"/>
          <cell r="K425">
            <v>0</v>
          </cell>
        </row>
        <row r="426">
          <cell r="A426" t="str">
            <v>흑엘보01</v>
          </cell>
          <cell r="B426" t="str">
            <v>흑 엘 보(용접식)</v>
          </cell>
          <cell r="C426" t="str">
            <v>15A</v>
          </cell>
          <cell r="D426" t="str">
            <v>개</v>
          </cell>
          <cell r="E426">
            <v>640</v>
          </cell>
          <cell r="F426" t="str">
            <v>P542</v>
          </cell>
          <cell r="G426">
            <v>540</v>
          </cell>
          <cell r="H426" t="str">
            <v>P559</v>
          </cell>
          <cell r="I426"/>
          <cell r="J426"/>
          <cell r="K426">
            <v>540</v>
          </cell>
        </row>
        <row r="427">
          <cell r="A427" t="str">
            <v>흑엘보02</v>
          </cell>
          <cell r="B427" t="str">
            <v>흑 엘 보(용접식)</v>
          </cell>
          <cell r="C427" t="str">
            <v>20A</v>
          </cell>
          <cell r="D427" t="str">
            <v>개</v>
          </cell>
          <cell r="E427">
            <v>720</v>
          </cell>
          <cell r="F427" t="str">
            <v>P542</v>
          </cell>
          <cell r="G427">
            <v>600</v>
          </cell>
          <cell r="H427" t="str">
            <v>P559</v>
          </cell>
          <cell r="I427"/>
          <cell r="J427"/>
          <cell r="K427">
            <v>600</v>
          </cell>
        </row>
        <row r="428">
          <cell r="A428" t="str">
            <v>흑엘보03</v>
          </cell>
          <cell r="B428" t="str">
            <v>흑 엘 보(용접식)</v>
          </cell>
          <cell r="C428" t="str">
            <v>25A</v>
          </cell>
          <cell r="D428" t="str">
            <v>개</v>
          </cell>
          <cell r="E428">
            <v>790</v>
          </cell>
          <cell r="F428" t="str">
            <v>P542</v>
          </cell>
          <cell r="G428">
            <v>660</v>
          </cell>
          <cell r="H428" t="str">
            <v>P559</v>
          </cell>
          <cell r="I428"/>
          <cell r="J428"/>
          <cell r="K428">
            <v>660</v>
          </cell>
        </row>
        <row r="429">
          <cell r="A429" t="str">
            <v>흑엘보04</v>
          </cell>
          <cell r="B429" t="str">
            <v>흑 엘 보(용접식)</v>
          </cell>
          <cell r="C429" t="str">
            <v>32A</v>
          </cell>
          <cell r="D429" t="str">
            <v>개</v>
          </cell>
          <cell r="E429">
            <v>1080</v>
          </cell>
          <cell r="F429" t="str">
            <v>P542</v>
          </cell>
          <cell r="G429">
            <v>900</v>
          </cell>
          <cell r="H429" t="str">
            <v>P559</v>
          </cell>
          <cell r="I429"/>
          <cell r="J429"/>
          <cell r="K429">
            <v>900</v>
          </cell>
        </row>
        <row r="430">
          <cell r="A430" t="str">
            <v>흑엘보05</v>
          </cell>
          <cell r="B430" t="str">
            <v>흑 엘 보(용접식)</v>
          </cell>
          <cell r="C430" t="str">
            <v>40A</v>
          </cell>
          <cell r="D430" t="str">
            <v>개</v>
          </cell>
          <cell r="E430">
            <v>1220</v>
          </cell>
          <cell r="F430" t="str">
            <v>P542</v>
          </cell>
          <cell r="G430">
            <v>1020</v>
          </cell>
          <cell r="H430" t="str">
            <v>P559</v>
          </cell>
          <cell r="I430"/>
          <cell r="J430"/>
          <cell r="K430">
            <v>1020</v>
          </cell>
        </row>
        <row r="431">
          <cell r="A431" t="str">
            <v>흑엘보06</v>
          </cell>
          <cell r="B431" t="str">
            <v>흑 엘 보(용접식)</v>
          </cell>
          <cell r="C431" t="str">
            <v>50A</v>
          </cell>
          <cell r="D431" t="str">
            <v>개</v>
          </cell>
          <cell r="E431">
            <v>1940</v>
          </cell>
          <cell r="F431" t="str">
            <v>P542</v>
          </cell>
          <cell r="G431">
            <v>1620</v>
          </cell>
          <cell r="H431" t="str">
            <v>P559</v>
          </cell>
          <cell r="I431"/>
          <cell r="J431"/>
          <cell r="K431">
            <v>1620</v>
          </cell>
        </row>
        <row r="432">
          <cell r="A432" t="str">
            <v>흑엘보07</v>
          </cell>
          <cell r="B432" t="str">
            <v>흑 엘 보(용접식)</v>
          </cell>
          <cell r="C432" t="str">
            <v>65A</v>
          </cell>
          <cell r="D432" t="str">
            <v>개</v>
          </cell>
          <cell r="E432">
            <v>2880</v>
          </cell>
          <cell r="F432" t="str">
            <v>P542</v>
          </cell>
          <cell r="G432">
            <v>2400</v>
          </cell>
          <cell r="H432" t="str">
            <v>P559</v>
          </cell>
          <cell r="I432"/>
          <cell r="J432"/>
          <cell r="K432">
            <v>2400</v>
          </cell>
        </row>
        <row r="433">
          <cell r="A433" t="str">
            <v>흑엘보08</v>
          </cell>
          <cell r="B433" t="str">
            <v>흑 엘 보(용접식)</v>
          </cell>
          <cell r="C433" t="str">
            <v>80A</v>
          </cell>
          <cell r="D433" t="str">
            <v>개</v>
          </cell>
          <cell r="E433">
            <v>3810</v>
          </cell>
          <cell r="F433" t="str">
            <v>P542</v>
          </cell>
          <cell r="G433">
            <v>3180</v>
          </cell>
          <cell r="H433" t="str">
            <v>P559</v>
          </cell>
          <cell r="I433"/>
          <cell r="J433"/>
          <cell r="K433">
            <v>3180</v>
          </cell>
        </row>
        <row r="434">
          <cell r="A434" t="str">
            <v>흑엘보09</v>
          </cell>
          <cell r="B434" t="str">
            <v>흑 엘 보(용접식)</v>
          </cell>
          <cell r="C434" t="str">
            <v>100A</v>
          </cell>
          <cell r="D434" t="str">
            <v>개</v>
          </cell>
          <cell r="E434">
            <v>6760</v>
          </cell>
          <cell r="F434" t="str">
            <v>P542</v>
          </cell>
          <cell r="G434">
            <v>5640</v>
          </cell>
          <cell r="H434" t="str">
            <v>P559</v>
          </cell>
          <cell r="I434"/>
          <cell r="J434"/>
          <cell r="K434">
            <v>5640</v>
          </cell>
        </row>
        <row r="435">
          <cell r="A435" t="str">
            <v>흑엘보10</v>
          </cell>
          <cell r="B435" t="str">
            <v>흑 엘 보(용접식)</v>
          </cell>
          <cell r="C435" t="str">
            <v>125A</v>
          </cell>
          <cell r="D435" t="str">
            <v>개</v>
          </cell>
          <cell r="E435">
            <v>11230</v>
          </cell>
          <cell r="F435" t="str">
            <v>P542</v>
          </cell>
          <cell r="G435">
            <v>9360</v>
          </cell>
          <cell r="H435" t="str">
            <v>P559</v>
          </cell>
          <cell r="I435"/>
          <cell r="J435"/>
          <cell r="K435">
            <v>9360</v>
          </cell>
        </row>
        <row r="436">
          <cell r="K436">
            <v>0</v>
          </cell>
        </row>
        <row r="437">
          <cell r="A437" t="str">
            <v>흑티이01</v>
          </cell>
          <cell r="B437" t="str">
            <v>흑    티(용접식)</v>
          </cell>
          <cell r="C437" t="str">
            <v>15A</v>
          </cell>
          <cell r="D437" t="str">
            <v>개</v>
          </cell>
          <cell r="E437">
            <v>1220</v>
          </cell>
          <cell r="F437" t="str">
            <v>P542</v>
          </cell>
          <cell r="G437">
            <v>1020</v>
          </cell>
          <cell r="H437" t="str">
            <v>P559</v>
          </cell>
          <cell r="I437"/>
          <cell r="J437"/>
          <cell r="K437">
            <v>1020</v>
          </cell>
        </row>
        <row r="438">
          <cell r="A438" t="str">
            <v>흑티이02</v>
          </cell>
          <cell r="B438" t="str">
            <v>흑    티(용접식)</v>
          </cell>
          <cell r="C438" t="str">
            <v>20A</v>
          </cell>
          <cell r="D438" t="str">
            <v>개</v>
          </cell>
          <cell r="E438">
            <v>1360</v>
          </cell>
          <cell r="F438" t="str">
            <v>P542</v>
          </cell>
          <cell r="G438">
            <v>1140</v>
          </cell>
          <cell r="H438" t="str">
            <v>P559</v>
          </cell>
          <cell r="I438"/>
          <cell r="J438"/>
          <cell r="K438">
            <v>1140</v>
          </cell>
        </row>
        <row r="439">
          <cell r="A439" t="str">
            <v>흑티이03</v>
          </cell>
          <cell r="B439" t="str">
            <v>흑    티(용접식)</v>
          </cell>
          <cell r="C439" t="str">
            <v>25A</v>
          </cell>
          <cell r="D439" t="str">
            <v>개</v>
          </cell>
          <cell r="E439">
            <v>1650</v>
          </cell>
          <cell r="F439" t="str">
            <v>P542</v>
          </cell>
          <cell r="G439">
            <v>1380</v>
          </cell>
          <cell r="H439" t="str">
            <v>P559</v>
          </cell>
          <cell r="I439"/>
          <cell r="J439"/>
          <cell r="K439">
            <v>1380</v>
          </cell>
        </row>
        <row r="440">
          <cell r="A440" t="str">
            <v>흑티이04</v>
          </cell>
          <cell r="B440" t="str">
            <v>흑    티(용접식)</v>
          </cell>
          <cell r="C440" t="str">
            <v>32A</v>
          </cell>
          <cell r="D440" t="str">
            <v>개</v>
          </cell>
          <cell r="E440">
            <v>2160</v>
          </cell>
          <cell r="F440" t="str">
            <v>P542</v>
          </cell>
          <cell r="G440">
            <v>1800</v>
          </cell>
          <cell r="H440" t="str">
            <v>P559</v>
          </cell>
          <cell r="I440"/>
          <cell r="J440"/>
          <cell r="K440">
            <v>1800</v>
          </cell>
        </row>
        <row r="441">
          <cell r="A441" t="str">
            <v>흑티이05</v>
          </cell>
          <cell r="B441" t="str">
            <v>흑    티(용접식)</v>
          </cell>
          <cell r="C441" t="str">
            <v>40A</v>
          </cell>
          <cell r="D441" t="str">
            <v>개</v>
          </cell>
          <cell r="E441">
            <v>2300</v>
          </cell>
          <cell r="F441" t="str">
            <v>P542</v>
          </cell>
          <cell r="G441">
            <v>1920</v>
          </cell>
          <cell r="H441" t="str">
            <v>P559</v>
          </cell>
          <cell r="I441"/>
          <cell r="J441"/>
          <cell r="K441">
            <v>1920</v>
          </cell>
        </row>
        <row r="442">
          <cell r="A442" t="str">
            <v>흑티이06</v>
          </cell>
          <cell r="B442" t="str">
            <v>흑    티(용접식)</v>
          </cell>
          <cell r="C442" t="str">
            <v>50A</v>
          </cell>
          <cell r="D442" t="str">
            <v>개</v>
          </cell>
          <cell r="E442">
            <v>3020</v>
          </cell>
          <cell r="F442" t="str">
            <v>P542</v>
          </cell>
          <cell r="G442">
            <v>2520</v>
          </cell>
          <cell r="H442" t="str">
            <v>P559</v>
          </cell>
          <cell r="I442"/>
          <cell r="J442"/>
          <cell r="K442">
            <v>2520</v>
          </cell>
        </row>
        <row r="443">
          <cell r="A443" t="str">
            <v>흑티이07</v>
          </cell>
          <cell r="B443" t="str">
            <v>흑    티(용접식)</v>
          </cell>
          <cell r="C443" t="str">
            <v>65A</v>
          </cell>
          <cell r="D443" t="str">
            <v>개</v>
          </cell>
          <cell r="E443">
            <v>5180</v>
          </cell>
          <cell r="F443" t="str">
            <v>P542</v>
          </cell>
          <cell r="G443">
            <v>4320</v>
          </cell>
          <cell r="H443" t="str">
            <v>P559</v>
          </cell>
          <cell r="I443"/>
          <cell r="J443"/>
          <cell r="K443">
            <v>4320</v>
          </cell>
        </row>
        <row r="444">
          <cell r="A444" t="str">
            <v>흑티이08</v>
          </cell>
          <cell r="B444" t="str">
            <v>흑    티(용접식)</v>
          </cell>
          <cell r="C444" t="str">
            <v>80A</v>
          </cell>
          <cell r="D444" t="str">
            <v>개</v>
          </cell>
          <cell r="E444">
            <v>6120</v>
          </cell>
          <cell r="F444" t="str">
            <v>P542</v>
          </cell>
          <cell r="G444">
            <v>5100</v>
          </cell>
          <cell r="H444" t="str">
            <v>P559</v>
          </cell>
          <cell r="I444"/>
          <cell r="J444"/>
          <cell r="K444">
            <v>5100</v>
          </cell>
        </row>
        <row r="445">
          <cell r="A445" t="str">
            <v>흑티이09</v>
          </cell>
          <cell r="B445" t="str">
            <v>흑    티(용접식)</v>
          </cell>
          <cell r="C445" t="str">
            <v>100A</v>
          </cell>
          <cell r="D445" t="str">
            <v>개</v>
          </cell>
          <cell r="E445">
            <v>10440</v>
          </cell>
          <cell r="F445" t="str">
            <v>P542</v>
          </cell>
          <cell r="G445">
            <v>8700</v>
          </cell>
          <cell r="H445" t="str">
            <v>P559</v>
          </cell>
          <cell r="I445"/>
          <cell r="J445"/>
          <cell r="K445">
            <v>8700</v>
          </cell>
        </row>
        <row r="446">
          <cell r="A446" t="str">
            <v>흑티이10</v>
          </cell>
          <cell r="B446" t="str">
            <v>흑    티(용접식)</v>
          </cell>
          <cell r="C446" t="str">
            <v>125A</v>
          </cell>
          <cell r="D446" t="str">
            <v>개</v>
          </cell>
          <cell r="E446">
            <v>15760</v>
          </cell>
          <cell r="F446" t="str">
            <v>P542</v>
          </cell>
          <cell r="G446">
            <v>13140</v>
          </cell>
          <cell r="H446" t="str">
            <v>P559</v>
          </cell>
          <cell r="I446"/>
          <cell r="J446"/>
          <cell r="K446">
            <v>13140</v>
          </cell>
        </row>
        <row r="447">
          <cell r="K447">
            <v>0</v>
          </cell>
        </row>
        <row r="448">
          <cell r="A448" t="str">
            <v>흑레듀01</v>
          </cell>
          <cell r="B448" t="str">
            <v>흑레듀샤(용접식)</v>
          </cell>
          <cell r="C448" t="str">
            <v>15A</v>
          </cell>
          <cell r="D448" t="str">
            <v>개</v>
          </cell>
          <cell r="E448"/>
          <cell r="F448" t="str">
            <v>P542</v>
          </cell>
          <cell r="G448"/>
          <cell r="H448" t="str">
            <v>P560</v>
          </cell>
          <cell r="I448"/>
          <cell r="J448"/>
          <cell r="K448">
            <v>0</v>
          </cell>
        </row>
        <row r="449">
          <cell r="A449" t="str">
            <v>흑레듀02</v>
          </cell>
          <cell r="B449" t="str">
            <v>흑레듀샤(용접식)</v>
          </cell>
          <cell r="C449" t="str">
            <v>20A</v>
          </cell>
          <cell r="D449" t="str">
            <v>개</v>
          </cell>
          <cell r="E449">
            <v>570</v>
          </cell>
          <cell r="F449" t="str">
            <v>P542</v>
          </cell>
          <cell r="G449">
            <v>480</v>
          </cell>
          <cell r="H449" t="str">
            <v>P560</v>
          </cell>
          <cell r="I449"/>
          <cell r="J449"/>
          <cell r="K449">
            <v>480</v>
          </cell>
        </row>
        <row r="450">
          <cell r="A450" t="str">
            <v>흑레듀03</v>
          </cell>
          <cell r="B450" t="str">
            <v>흑레듀샤(용접식)</v>
          </cell>
          <cell r="C450" t="str">
            <v>25A</v>
          </cell>
          <cell r="D450" t="str">
            <v>개</v>
          </cell>
          <cell r="E450">
            <v>790</v>
          </cell>
          <cell r="F450" t="str">
            <v>P542</v>
          </cell>
          <cell r="G450">
            <v>660</v>
          </cell>
          <cell r="H450" t="str">
            <v>P560</v>
          </cell>
          <cell r="I450"/>
          <cell r="J450"/>
          <cell r="K450">
            <v>660</v>
          </cell>
        </row>
        <row r="451">
          <cell r="A451" t="str">
            <v>흑레듀04</v>
          </cell>
          <cell r="B451" t="str">
            <v>흑레듀샤(용접식)</v>
          </cell>
          <cell r="C451" t="str">
            <v>32A</v>
          </cell>
          <cell r="D451" t="str">
            <v>개</v>
          </cell>
          <cell r="E451">
            <v>790</v>
          </cell>
          <cell r="F451" t="str">
            <v>P542</v>
          </cell>
          <cell r="G451">
            <v>660</v>
          </cell>
          <cell r="H451" t="str">
            <v>P560</v>
          </cell>
          <cell r="I451"/>
          <cell r="J451"/>
          <cell r="K451">
            <v>660</v>
          </cell>
        </row>
        <row r="452">
          <cell r="A452" t="str">
            <v>흑레듀05</v>
          </cell>
          <cell r="B452" t="str">
            <v>흑레듀샤(용접식)</v>
          </cell>
          <cell r="C452" t="str">
            <v>40A</v>
          </cell>
          <cell r="D452" t="str">
            <v>개</v>
          </cell>
          <cell r="E452">
            <v>1000</v>
          </cell>
          <cell r="F452" t="str">
            <v>P542</v>
          </cell>
          <cell r="G452">
            <v>840</v>
          </cell>
          <cell r="H452" t="str">
            <v>P560</v>
          </cell>
          <cell r="I452"/>
          <cell r="J452"/>
          <cell r="K452">
            <v>840</v>
          </cell>
        </row>
        <row r="453">
          <cell r="A453" t="str">
            <v>흑레듀06</v>
          </cell>
          <cell r="B453" t="str">
            <v>흑레듀샤(용접식)</v>
          </cell>
          <cell r="C453" t="str">
            <v>50A</v>
          </cell>
          <cell r="D453" t="str">
            <v>개</v>
          </cell>
          <cell r="E453">
            <v>1290</v>
          </cell>
          <cell r="F453" t="str">
            <v>P542</v>
          </cell>
          <cell r="G453">
            <v>1080</v>
          </cell>
          <cell r="H453" t="str">
            <v>P560</v>
          </cell>
          <cell r="I453"/>
          <cell r="J453"/>
          <cell r="K453">
            <v>1080</v>
          </cell>
        </row>
        <row r="454">
          <cell r="A454" t="str">
            <v>흑레듀07</v>
          </cell>
          <cell r="B454" t="str">
            <v>흑레듀샤(용접식)</v>
          </cell>
          <cell r="C454" t="str">
            <v>65A</v>
          </cell>
          <cell r="D454" t="str">
            <v>개</v>
          </cell>
          <cell r="E454">
            <v>1720</v>
          </cell>
          <cell r="F454" t="str">
            <v>P542</v>
          </cell>
          <cell r="G454">
            <v>1440</v>
          </cell>
          <cell r="H454" t="str">
            <v>P560</v>
          </cell>
          <cell r="I454"/>
          <cell r="J454"/>
          <cell r="K454">
            <v>1440</v>
          </cell>
        </row>
        <row r="455">
          <cell r="A455" t="str">
            <v>흑레듀08</v>
          </cell>
          <cell r="B455" t="str">
            <v>흑레듀샤(용접식)</v>
          </cell>
          <cell r="C455" t="str">
            <v>80A</v>
          </cell>
          <cell r="D455" t="str">
            <v>개</v>
          </cell>
          <cell r="E455">
            <v>1870</v>
          </cell>
          <cell r="F455" t="str">
            <v>P542</v>
          </cell>
          <cell r="G455">
            <v>1560</v>
          </cell>
          <cell r="H455" t="str">
            <v>P560</v>
          </cell>
          <cell r="I455"/>
          <cell r="J455"/>
          <cell r="K455">
            <v>1560</v>
          </cell>
        </row>
        <row r="456">
          <cell r="A456" t="str">
            <v>흑레듀09</v>
          </cell>
          <cell r="B456" t="str">
            <v>흑레듀샤(용접식)</v>
          </cell>
          <cell r="C456" t="str">
            <v>100A</v>
          </cell>
          <cell r="D456" t="str">
            <v>개</v>
          </cell>
          <cell r="E456">
            <v>2950</v>
          </cell>
          <cell r="F456" t="str">
            <v>P542</v>
          </cell>
          <cell r="G456">
            <v>2460</v>
          </cell>
          <cell r="H456" t="str">
            <v>P560</v>
          </cell>
          <cell r="I456"/>
          <cell r="J456"/>
          <cell r="K456">
            <v>2460</v>
          </cell>
        </row>
        <row r="457">
          <cell r="A457" t="str">
            <v>흑레듀10</v>
          </cell>
          <cell r="B457" t="str">
            <v>흑레듀샤(용접식)</v>
          </cell>
          <cell r="C457" t="str">
            <v>125A</v>
          </cell>
          <cell r="D457" t="str">
            <v>개</v>
          </cell>
          <cell r="E457">
            <v>4460</v>
          </cell>
          <cell r="F457" t="str">
            <v>P542</v>
          </cell>
          <cell r="G457">
            <v>3720</v>
          </cell>
          <cell r="H457" t="str">
            <v>P560</v>
          </cell>
          <cell r="I457"/>
          <cell r="J457"/>
          <cell r="K457">
            <v>3720</v>
          </cell>
        </row>
        <row r="458">
          <cell r="K458">
            <v>0</v>
          </cell>
        </row>
        <row r="459">
          <cell r="A459" t="str">
            <v>흑소켓01</v>
          </cell>
          <cell r="B459" t="str">
            <v>흑 소 켓(나사식)</v>
          </cell>
          <cell r="C459" t="str">
            <v>15A</v>
          </cell>
          <cell r="D459" t="str">
            <v>개</v>
          </cell>
          <cell r="E459">
            <v>324</v>
          </cell>
          <cell r="F459" t="str">
            <v>P541</v>
          </cell>
          <cell r="G459">
            <v>240</v>
          </cell>
          <cell r="H459" t="str">
            <v>P561</v>
          </cell>
          <cell r="I459"/>
          <cell r="J459"/>
          <cell r="K459">
            <v>240</v>
          </cell>
        </row>
        <row r="460">
          <cell r="A460" t="str">
            <v>흑소켓02</v>
          </cell>
          <cell r="B460" t="str">
            <v>흑 소 켓(나사식)</v>
          </cell>
          <cell r="C460" t="str">
            <v>20A</v>
          </cell>
          <cell r="D460" t="str">
            <v>개</v>
          </cell>
          <cell r="E460">
            <v>387</v>
          </cell>
          <cell r="F460" t="str">
            <v>P541</v>
          </cell>
          <cell r="G460">
            <v>300</v>
          </cell>
          <cell r="H460" t="str">
            <v>P561</v>
          </cell>
          <cell r="I460"/>
          <cell r="J460"/>
          <cell r="K460">
            <v>300</v>
          </cell>
        </row>
        <row r="461">
          <cell r="A461" t="str">
            <v>흑소켓03</v>
          </cell>
          <cell r="B461" t="str">
            <v>흑 소 켓(나사식)</v>
          </cell>
          <cell r="C461" t="str">
            <v>25A</v>
          </cell>
          <cell r="D461" t="str">
            <v>개</v>
          </cell>
          <cell r="E461">
            <v>630</v>
          </cell>
          <cell r="F461" t="str">
            <v>P541</v>
          </cell>
          <cell r="G461">
            <v>480</v>
          </cell>
          <cell r="H461" t="str">
            <v>P561</v>
          </cell>
          <cell r="I461"/>
          <cell r="J461"/>
          <cell r="K461">
            <v>480</v>
          </cell>
        </row>
        <row r="462">
          <cell r="A462" t="str">
            <v>흑소켓04</v>
          </cell>
          <cell r="B462" t="str">
            <v>흑 소 켓(나사식)</v>
          </cell>
          <cell r="C462" t="str">
            <v>32A</v>
          </cell>
          <cell r="D462" t="str">
            <v>개</v>
          </cell>
          <cell r="E462">
            <v>810</v>
          </cell>
          <cell r="F462" t="str">
            <v>P541</v>
          </cell>
          <cell r="G462">
            <v>610</v>
          </cell>
          <cell r="H462" t="str">
            <v>P561</v>
          </cell>
          <cell r="I462"/>
          <cell r="J462"/>
          <cell r="K462">
            <v>610</v>
          </cell>
        </row>
        <row r="463">
          <cell r="A463" t="str">
            <v>흑소켓05</v>
          </cell>
          <cell r="B463" t="str">
            <v>흑 소 켓(나사식)</v>
          </cell>
          <cell r="C463" t="str">
            <v>40A</v>
          </cell>
          <cell r="D463" t="str">
            <v>개</v>
          </cell>
          <cell r="E463">
            <v>963</v>
          </cell>
          <cell r="F463" t="str">
            <v>P541</v>
          </cell>
          <cell r="G463">
            <v>720</v>
          </cell>
          <cell r="H463" t="str">
            <v>P561</v>
          </cell>
          <cell r="I463"/>
          <cell r="J463"/>
          <cell r="K463">
            <v>720</v>
          </cell>
        </row>
        <row r="464">
          <cell r="A464" t="str">
            <v>흑소켓06</v>
          </cell>
          <cell r="B464" t="str">
            <v>흑 소 켓(나사식)</v>
          </cell>
          <cell r="C464" t="str">
            <v>50A</v>
          </cell>
          <cell r="D464" t="str">
            <v>개</v>
          </cell>
          <cell r="E464">
            <v>1539</v>
          </cell>
          <cell r="F464" t="str">
            <v>P541</v>
          </cell>
          <cell r="G464">
            <v>1150</v>
          </cell>
          <cell r="H464" t="str">
            <v>P561</v>
          </cell>
          <cell r="I464"/>
          <cell r="J464"/>
          <cell r="K464">
            <v>1150</v>
          </cell>
        </row>
        <row r="465">
          <cell r="A465" t="str">
            <v>흑소켓07</v>
          </cell>
          <cell r="B465" t="str">
            <v>흑 소 켓(나사식)</v>
          </cell>
          <cell r="C465" t="str">
            <v>65A</v>
          </cell>
          <cell r="D465" t="str">
            <v>개</v>
          </cell>
          <cell r="E465">
            <v>2709</v>
          </cell>
          <cell r="F465" t="str">
            <v>P541</v>
          </cell>
          <cell r="G465">
            <v>2040</v>
          </cell>
          <cell r="H465" t="str">
            <v>P561</v>
          </cell>
          <cell r="I465"/>
          <cell r="J465"/>
          <cell r="K465">
            <v>2040</v>
          </cell>
        </row>
        <row r="466">
          <cell r="A466" t="str">
            <v>흑소켓08</v>
          </cell>
          <cell r="B466" t="str">
            <v>흑 소 켓(나사식)</v>
          </cell>
          <cell r="C466" t="str">
            <v>80A</v>
          </cell>
          <cell r="D466" t="str">
            <v>개</v>
          </cell>
          <cell r="E466">
            <v>3393</v>
          </cell>
          <cell r="F466" t="str">
            <v>P541</v>
          </cell>
          <cell r="G466">
            <v>2550</v>
          </cell>
          <cell r="H466" t="str">
            <v>P561</v>
          </cell>
          <cell r="I466"/>
          <cell r="J466"/>
          <cell r="K466">
            <v>2550</v>
          </cell>
        </row>
        <row r="467">
          <cell r="A467" t="str">
            <v>흑소켓09</v>
          </cell>
          <cell r="B467" t="str">
            <v>흑 소 켓(나사식)</v>
          </cell>
          <cell r="C467" t="str">
            <v>100A</v>
          </cell>
          <cell r="D467" t="str">
            <v>개</v>
          </cell>
          <cell r="E467">
            <v>7065</v>
          </cell>
          <cell r="F467" t="str">
            <v>P541</v>
          </cell>
          <cell r="G467"/>
          <cell r="H467" t="str">
            <v>P561</v>
          </cell>
          <cell r="I467"/>
          <cell r="J467"/>
          <cell r="K467">
            <v>7065</v>
          </cell>
        </row>
        <row r="468">
          <cell r="K468">
            <v>0</v>
          </cell>
        </row>
        <row r="469">
          <cell r="A469" t="str">
            <v>흑캡01</v>
          </cell>
          <cell r="B469" t="str">
            <v>흑    캡(용접식)</v>
          </cell>
          <cell r="C469" t="str">
            <v>15A</v>
          </cell>
          <cell r="D469" t="str">
            <v>개</v>
          </cell>
          <cell r="E469"/>
          <cell r="F469" t="str">
            <v>P542</v>
          </cell>
          <cell r="G469">
            <v>1320</v>
          </cell>
          <cell r="H469" t="str">
            <v>P559</v>
          </cell>
          <cell r="I469"/>
          <cell r="J469"/>
          <cell r="K469">
            <v>1320</v>
          </cell>
        </row>
        <row r="470">
          <cell r="A470" t="str">
            <v>흑캡02</v>
          </cell>
          <cell r="B470" t="str">
            <v>흑    캡(용접식)</v>
          </cell>
          <cell r="C470" t="str">
            <v>20A</v>
          </cell>
          <cell r="D470" t="str">
            <v>개</v>
          </cell>
          <cell r="E470"/>
          <cell r="F470" t="str">
            <v>P542</v>
          </cell>
          <cell r="G470">
            <v>1320</v>
          </cell>
          <cell r="H470" t="str">
            <v>P559</v>
          </cell>
          <cell r="I470"/>
          <cell r="J470"/>
          <cell r="K470">
            <v>1320</v>
          </cell>
        </row>
        <row r="471">
          <cell r="A471" t="str">
            <v>흑캡03</v>
          </cell>
          <cell r="B471" t="str">
            <v>흑    캡(용접식)</v>
          </cell>
          <cell r="C471" t="str">
            <v>25A</v>
          </cell>
          <cell r="D471" t="str">
            <v>개</v>
          </cell>
          <cell r="E471">
            <v>1580</v>
          </cell>
          <cell r="F471" t="str">
            <v>P542</v>
          </cell>
          <cell r="G471">
            <v>1320</v>
          </cell>
          <cell r="H471" t="str">
            <v>P559</v>
          </cell>
          <cell r="I471"/>
          <cell r="J471"/>
          <cell r="K471">
            <v>1320</v>
          </cell>
        </row>
        <row r="472">
          <cell r="A472" t="str">
            <v>흑캡04</v>
          </cell>
          <cell r="B472" t="str">
            <v>흑    캡(용접식)</v>
          </cell>
          <cell r="C472" t="str">
            <v>32A</v>
          </cell>
          <cell r="D472" t="str">
            <v>개</v>
          </cell>
          <cell r="E472">
            <v>1580</v>
          </cell>
          <cell r="F472" t="str">
            <v>P542</v>
          </cell>
          <cell r="G472">
            <v>1320</v>
          </cell>
          <cell r="H472" t="str">
            <v>P559</v>
          </cell>
          <cell r="I472"/>
          <cell r="J472"/>
          <cell r="K472">
            <v>1320</v>
          </cell>
        </row>
        <row r="473">
          <cell r="A473" t="str">
            <v>흑캡05</v>
          </cell>
          <cell r="B473" t="str">
            <v>흑    캡(용접식)</v>
          </cell>
          <cell r="C473" t="str">
            <v>40A</v>
          </cell>
          <cell r="D473" t="str">
            <v>개</v>
          </cell>
          <cell r="E473">
            <v>1650</v>
          </cell>
          <cell r="F473" t="str">
            <v>P542</v>
          </cell>
          <cell r="G473">
            <v>1380</v>
          </cell>
          <cell r="H473" t="str">
            <v>P559</v>
          </cell>
          <cell r="I473"/>
          <cell r="J473"/>
          <cell r="K473">
            <v>1380</v>
          </cell>
        </row>
        <row r="474">
          <cell r="A474" t="str">
            <v>흑캡06</v>
          </cell>
          <cell r="B474" t="str">
            <v>흑    캡(용접식)</v>
          </cell>
          <cell r="C474" t="str">
            <v>50A</v>
          </cell>
          <cell r="D474" t="str">
            <v>개</v>
          </cell>
          <cell r="E474">
            <v>1720</v>
          </cell>
          <cell r="F474" t="str">
            <v>P542</v>
          </cell>
          <cell r="G474">
            <v>1440</v>
          </cell>
          <cell r="H474" t="str">
            <v>P559</v>
          </cell>
          <cell r="I474"/>
          <cell r="J474"/>
          <cell r="K474">
            <v>1440</v>
          </cell>
        </row>
        <row r="475">
          <cell r="A475" t="str">
            <v>흑캡07</v>
          </cell>
          <cell r="B475" t="str">
            <v>흑    캡(용접식)</v>
          </cell>
          <cell r="C475" t="str">
            <v>65A</v>
          </cell>
          <cell r="D475" t="str">
            <v>개</v>
          </cell>
          <cell r="E475">
            <v>2010</v>
          </cell>
          <cell r="F475" t="str">
            <v>P542</v>
          </cell>
          <cell r="G475">
            <v>1680</v>
          </cell>
          <cell r="H475" t="str">
            <v>P559</v>
          </cell>
          <cell r="I475"/>
          <cell r="J475"/>
          <cell r="K475">
            <v>1680</v>
          </cell>
        </row>
        <row r="476">
          <cell r="A476" t="str">
            <v>흑캡08</v>
          </cell>
          <cell r="B476" t="str">
            <v>흑    캡(용접식)</v>
          </cell>
          <cell r="C476" t="str">
            <v>80A</v>
          </cell>
          <cell r="D476" t="str">
            <v>개</v>
          </cell>
          <cell r="E476">
            <v>2730</v>
          </cell>
          <cell r="F476" t="str">
            <v>P542</v>
          </cell>
          <cell r="G476">
            <v>2280</v>
          </cell>
          <cell r="H476" t="str">
            <v>P559</v>
          </cell>
          <cell r="I476"/>
          <cell r="J476"/>
          <cell r="K476">
            <v>2280</v>
          </cell>
        </row>
        <row r="477">
          <cell r="A477" t="str">
            <v>흑캡09</v>
          </cell>
          <cell r="B477" t="str">
            <v>흑    캡(용접식)</v>
          </cell>
          <cell r="C477" t="str">
            <v>100A</v>
          </cell>
          <cell r="D477" t="str">
            <v>개</v>
          </cell>
          <cell r="E477">
            <v>3960</v>
          </cell>
          <cell r="F477" t="str">
            <v>P542</v>
          </cell>
          <cell r="G477">
            <v>3300</v>
          </cell>
          <cell r="H477" t="str">
            <v>P559</v>
          </cell>
          <cell r="I477"/>
          <cell r="J477"/>
          <cell r="K477">
            <v>3300</v>
          </cell>
        </row>
        <row r="478">
          <cell r="K478">
            <v>0</v>
          </cell>
        </row>
        <row r="479">
          <cell r="K479">
            <v>0</v>
          </cell>
        </row>
        <row r="480">
          <cell r="A480" t="str">
            <v>흑01</v>
          </cell>
          <cell r="B480" t="str">
            <v>흑니플(나사식)</v>
          </cell>
          <cell r="C480" t="str">
            <v>15A</v>
          </cell>
          <cell r="D480" t="str">
            <v>개</v>
          </cell>
          <cell r="E480">
            <v>396</v>
          </cell>
          <cell r="F480" t="str">
            <v>P541</v>
          </cell>
          <cell r="G480">
            <v>300</v>
          </cell>
          <cell r="H480" t="str">
            <v>P561</v>
          </cell>
          <cell r="I480"/>
          <cell r="J480"/>
          <cell r="K480">
            <v>300</v>
          </cell>
        </row>
        <row r="481">
          <cell r="A481" t="str">
            <v>흑02</v>
          </cell>
          <cell r="B481" t="str">
            <v>흑니플(나사식)</v>
          </cell>
          <cell r="C481" t="str">
            <v>20A</v>
          </cell>
          <cell r="D481" t="str">
            <v>개</v>
          </cell>
          <cell r="E481">
            <v>459</v>
          </cell>
          <cell r="F481" t="str">
            <v>P541</v>
          </cell>
          <cell r="G481">
            <v>350</v>
          </cell>
          <cell r="H481" t="str">
            <v>P561</v>
          </cell>
          <cell r="I481"/>
          <cell r="J481"/>
          <cell r="K481">
            <v>350</v>
          </cell>
        </row>
        <row r="482">
          <cell r="A482" t="str">
            <v>흑03</v>
          </cell>
          <cell r="B482" t="str">
            <v>흑니플(나사식)</v>
          </cell>
          <cell r="C482" t="str">
            <v>25A</v>
          </cell>
          <cell r="D482" t="str">
            <v>개</v>
          </cell>
          <cell r="E482">
            <v>657</v>
          </cell>
          <cell r="F482" t="str">
            <v>P541</v>
          </cell>
          <cell r="G482">
            <v>490</v>
          </cell>
          <cell r="H482" t="str">
            <v>P561</v>
          </cell>
          <cell r="I482"/>
          <cell r="J482"/>
          <cell r="K482">
            <v>490</v>
          </cell>
        </row>
        <row r="483">
          <cell r="A483" t="str">
            <v>흑04</v>
          </cell>
          <cell r="B483" t="str">
            <v>흑니플(나사식)</v>
          </cell>
          <cell r="C483" t="str">
            <v>32A</v>
          </cell>
          <cell r="D483" t="str">
            <v>개</v>
          </cell>
          <cell r="E483">
            <v>828</v>
          </cell>
          <cell r="F483" t="str">
            <v>P541</v>
          </cell>
          <cell r="G483">
            <v>620</v>
          </cell>
          <cell r="H483" t="str">
            <v>P561</v>
          </cell>
          <cell r="I483"/>
          <cell r="J483"/>
          <cell r="K483">
            <v>620</v>
          </cell>
        </row>
        <row r="484">
          <cell r="A484" t="str">
            <v>흑05</v>
          </cell>
          <cell r="B484" t="str">
            <v>흑니플(나사식)</v>
          </cell>
          <cell r="C484" t="str">
            <v>40A</v>
          </cell>
          <cell r="D484" t="str">
            <v>개</v>
          </cell>
          <cell r="E484">
            <v>1188</v>
          </cell>
          <cell r="F484" t="str">
            <v>P541</v>
          </cell>
          <cell r="G484">
            <v>890</v>
          </cell>
          <cell r="H484" t="str">
            <v>P561</v>
          </cell>
          <cell r="I484"/>
          <cell r="J484"/>
          <cell r="K484">
            <v>890</v>
          </cell>
        </row>
        <row r="485">
          <cell r="A485" t="str">
            <v>흑06</v>
          </cell>
          <cell r="B485" t="str">
            <v>흑니플(나사식)</v>
          </cell>
          <cell r="C485" t="str">
            <v>50A</v>
          </cell>
          <cell r="D485" t="str">
            <v>개</v>
          </cell>
          <cell r="E485">
            <v>1413</v>
          </cell>
          <cell r="F485" t="str">
            <v>P541</v>
          </cell>
          <cell r="G485">
            <v>1060</v>
          </cell>
          <cell r="H485" t="str">
            <v>P561</v>
          </cell>
          <cell r="I485"/>
          <cell r="J485"/>
          <cell r="K485">
            <v>1060</v>
          </cell>
        </row>
        <row r="486">
          <cell r="A486" t="str">
            <v>흑07</v>
          </cell>
          <cell r="B486" t="str">
            <v>흑니플(나사식)</v>
          </cell>
          <cell r="C486" t="str">
            <v>65A</v>
          </cell>
          <cell r="D486" t="str">
            <v>개</v>
          </cell>
          <cell r="E486">
            <v>2196</v>
          </cell>
          <cell r="F486" t="str">
            <v>P541</v>
          </cell>
          <cell r="G486">
            <v>1650</v>
          </cell>
          <cell r="H486" t="str">
            <v>P561</v>
          </cell>
          <cell r="I486"/>
          <cell r="J486"/>
          <cell r="K486">
            <v>1650</v>
          </cell>
        </row>
        <row r="487">
          <cell r="A487" t="str">
            <v>흑08</v>
          </cell>
          <cell r="B487" t="str">
            <v>흑니플(나사식)</v>
          </cell>
          <cell r="C487" t="str">
            <v>80A</v>
          </cell>
          <cell r="D487" t="str">
            <v>개</v>
          </cell>
          <cell r="E487">
            <v>3276</v>
          </cell>
          <cell r="F487" t="str">
            <v>P541</v>
          </cell>
          <cell r="G487">
            <v>2470</v>
          </cell>
          <cell r="H487" t="str">
            <v>P561</v>
          </cell>
          <cell r="I487"/>
          <cell r="J487"/>
          <cell r="K487">
            <v>2470</v>
          </cell>
        </row>
        <row r="488">
          <cell r="A488" t="str">
            <v>흑09</v>
          </cell>
          <cell r="B488" t="str">
            <v>흑니플(나사식)</v>
          </cell>
          <cell r="C488" t="str">
            <v>100A</v>
          </cell>
          <cell r="D488" t="str">
            <v>개</v>
          </cell>
          <cell r="E488">
            <v>5346</v>
          </cell>
          <cell r="F488" t="str">
            <v>P541</v>
          </cell>
          <cell r="G488"/>
          <cell r="H488" t="str">
            <v>P561</v>
          </cell>
          <cell r="I488"/>
          <cell r="J488"/>
          <cell r="K488">
            <v>5346</v>
          </cell>
        </row>
        <row r="489">
          <cell r="K489">
            <v>0</v>
          </cell>
        </row>
        <row r="490">
          <cell r="K490">
            <v>0</v>
          </cell>
        </row>
        <row r="491">
          <cell r="A491" t="str">
            <v>판후01</v>
          </cell>
          <cell r="B491" t="str">
            <v>판플랜지
(10Kg/Cm2)</v>
          </cell>
          <cell r="C491" t="str">
            <v>15A</v>
          </cell>
          <cell r="D491" t="str">
            <v>개</v>
          </cell>
          <cell r="E491">
            <v>1860</v>
          </cell>
          <cell r="F491" t="str">
            <v>P546</v>
          </cell>
          <cell r="G491">
            <v>1240</v>
          </cell>
          <cell r="H491" t="str">
            <v>P563</v>
          </cell>
          <cell r="I491"/>
          <cell r="J491"/>
          <cell r="K491">
            <v>1240</v>
          </cell>
        </row>
        <row r="492">
          <cell r="A492" t="str">
            <v>판후02</v>
          </cell>
          <cell r="B492" t="str">
            <v>판플랜지
(10Kg/Cm2)</v>
          </cell>
          <cell r="C492" t="str">
            <v>20A</v>
          </cell>
          <cell r="D492" t="str">
            <v>개</v>
          </cell>
          <cell r="E492">
            <v>2140</v>
          </cell>
          <cell r="F492" t="str">
            <v>P546</v>
          </cell>
          <cell r="G492">
            <v>1430</v>
          </cell>
          <cell r="H492" t="str">
            <v>P563</v>
          </cell>
          <cell r="I492"/>
          <cell r="J492"/>
          <cell r="K492">
            <v>1430</v>
          </cell>
        </row>
        <row r="493">
          <cell r="A493" t="str">
            <v>판후03</v>
          </cell>
          <cell r="B493" t="str">
            <v>판플랜지
(10Kg/Cm2)</v>
          </cell>
          <cell r="C493" t="str">
            <v>25A</v>
          </cell>
          <cell r="D493" t="str">
            <v>개</v>
          </cell>
          <cell r="E493">
            <v>3140</v>
          </cell>
          <cell r="F493" t="str">
            <v>P546</v>
          </cell>
          <cell r="G493">
            <v>2090</v>
          </cell>
          <cell r="H493" t="str">
            <v>P563</v>
          </cell>
          <cell r="I493"/>
          <cell r="J493"/>
          <cell r="K493">
            <v>2090</v>
          </cell>
        </row>
        <row r="494">
          <cell r="A494" t="str">
            <v>판후04</v>
          </cell>
          <cell r="B494" t="str">
            <v>판플랜지
(10Kg/Cm2)</v>
          </cell>
          <cell r="C494" t="str">
            <v>32A</v>
          </cell>
          <cell r="D494" t="str">
            <v>개</v>
          </cell>
          <cell r="E494">
            <v>3870</v>
          </cell>
          <cell r="F494" t="str">
            <v>P546</v>
          </cell>
          <cell r="G494">
            <v>2580</v>
          </cell>
          <cell r="H494" t="str">
            <v>P563</v>
          </cell>
          <cell r="I494"/>
          <cell r="J494"/>
          <cell r="K494">
            <v>2580</v>
          </cell>
        </row>
        <row r="495">
          <cell r="A495" t="str">
            <v>판후05</v>
          </cell>
          <cell r="B495" t="str">
            <v>판플랜지
(10Kg/Cm2)</v>
          </cell>
          <cell r="C495" t="str">
            <v>40A</v>
          </cell>
          <cell r="D495" t="str">
            <v>개</v>
          </cell>
          <cell r="E495">
            <v>4080</v>
          </cell>
          <cell r="F495" t="str">
            <v>P546</v>
          </cell>
          <cell r="G495">
            <v>2720</v>
          </cell>
          <cell r="H495" t="str">
            <v>P563</v>
          </cell>
          <cell r="I495"/>
          <cell r="J495"/>
          <cell r="K495">
            <v>2720</v>
          </cell>
        </row>
        <row r="496">
          <cell r="A496" t="str">
            <v>판후06</v>
          </cell>
          <cell r="B496" t="str">
            <v>판플랜지
(10Kg/Cm2)</v>
          </cell>
          <cell r="C496" t="str">
            <v>50A</v>
          </cell>
          <cell r="D496" t="str">
            <v>개</v>
          </cell>
          <cell r="E496">
            <v>4920</v>
          </cell>
          <cell r="F496" t="str">
            <v>P546</v>
          </cell>
          <cell r="G496">
            <v>3280</v>
          </cell>
          <cell r="H496" t="str">
            <v>P563</v>
          </cell>
          <cell r="I496"/>
          <cell r="J496"/>
          <cell r="K496">
            <v>3280</v>
          </cell>
        </row>
        <row r="497">
          <cell r="A497" t="str">
            <v>판후07</v>
          </cell>
          <cell r="B497" t="str">
            <v>판플랜지
(10Kg/Cm2)</v>
          </cell>
          <cell r="C497" t="str">
            <v>65A</v>
          </cell>
          <cell r="D497" t="str">
            <v>개</v>
          </cell>
          <cell r="E497">
            <v>6660</v>
          </cell>
          <cell r="F497" t="str">
            <v>P546</v>
          </cell>
          <cell r="G497">
            <v>4450</v>
          </cell>
          <cell r="H497" t="str">
            <v>P563</v>
          </cell>
          <cell r="I497"/>
          <cell r="J497"/>
          <cell r="K497">
            <v>4450</v>
          </cell>
        </row>
        <row r="498">
          <cell r="A498" t="str">
            <v>판후08</v>
          </cell>
          <cell r="B498" t="str">
            <v>판플랜지
(10Kg/Cm2)</v>
          </cell>
          <cell r="C498" t="str">
            <v>80A</v>
          </cell>
          <cell r="D498" t="str">
            <v>개</v>
          </cell>
          <cell r="E498">
            <v>6940</v>
          </cell>
          <cell r="F498" t="str">
            <v>P546</v>
          </cell>
          <cell r="G498">
            <v>4630</v>
          </cell>
          <cell r="H498" t="str">
            <v>P563</v>
          </cell>
          <cell r="I498"/>
          <cell r="J498"/>
          <cell r="K498">
            <v>4630</v>
          </cell>
        </row>
        <row r="499">
          <cell r="A499" t="str">
            <v>판후09</v>
          </cell>
          <cell r="B499" t="str">
            <v>판플랜지
(10Kg/Cm2)</v>
          </cell>
          <cell r="C499" t="str">
            <v>100A</v>
          </cell>
          <cell r="D499" t="str">
            <v>개</v>
          </cell>
          <cell r="E499">
            <v>8200</v>
          </cell>
          <cell r="F499" t="str">
            <v>P546</v>
          </cell>
          <cell r="G499">
            <v>5470</v>
          </cell>
          <cell r="H499" t="str">
            <v>P563</v>
          </cell>
          <cell r="I499"/>
          <cell r="J499"/>
          <cell r="K499">
            <v>5470</v>
          </cell>
        </row>
        <row r="500">
          <cell r="A500" t="str">
            <v>판후10</v>
          </cell>
          <cell r="B500" t="str">
            <v>판플랜지
(10Kg/Cm2)</v>
          </cell>
          <cell r="C500" t="str">
            <v>125A</v>
          </cell>
          <cell r="D500" t="str">
            <v>개</v>
          </cell>
          <cell r="E500">
            <v>12480</v>
          </cell>
          <cell r="F500" t="str">
            <v>P546</v>
          </cell>
          <cell r="G500">
            <v>8320</v>
          </cell>
          <cell r="H500" t="str">
            <v>P563</v>
          </cell>
          <cell r="I500"/>
          <cell r="J500"/>
          <cell r="K500">
            <v>8320</v>
          </cell>
        </row>
        <row r="501">
          <cell r="A501" t="str">
            <v>판후11</v>
          </cell>
          <cell r="B501" t="str">
            <v>판플랜지
(10Kg/Cm2)</v>
          </cell>
          <cell r="C501" t="str">
            <v>150A</v>
          </cell>
          <cell r="D501" t="str">
            <v>개</v>
          </cell>
          <cell r="E501">
            <v>16580</v>
          </cell>
          <cell r="F501" t="str">
            <v>P546</v>
          </cell>
          <cell r="G501">
            <v>11060</v>
          </cell>
          <cell r="H501" t="str">
            <v>P563</v>
          </cell>
          <cell r="I501"/>
          <cell r="J501"/>
          <cell r="K501">
            <v>11060</v>
          </cell>
        </row>
        <row r="502">
          <cell r="A502" t="str">
            <v>판후12</v>
          </cell>
          <cell r="B502" t="str">
            <v>판플랜지
(10Kg/Cm2)</v>
          </cell>
          <cell r="C502" t="str">
            <v>200A</v>
          </cell>
          <cell r="D502" t="str">
            <v>개</v>
          </cell>
          <cell r="E502">
            <v>19710</v>
          </cell>
          <cell r="F502" t="str">
            <v>P546</v>
          </cell>
          <cell r="G502">
            <v>13140</v>
          </cell>
          <cell r="H502" t="str">
            <v>P563</v>
          </cell>
          <cell r="I502"/>
          <cell r="J502"/>
          <cell r="K502">
            <v>13140</v>
          </cell>
        </row>
        <row r="503">
          <cell r="A503" t="str">
            <v>판후13</v>
          </cell>
          <cell r="B503" t="str">
            <v>판플랜지
(10Kg/Cm2)</v>
          </cell>
          <cell r="C503" t="str">
            <v>250A</v>
          </cell>
          <cell r="D503" t="str">
            <v>개</v>
          </cell>
          <cell r="E503">
            <v>32820</v>
          </cell>
          <cell r="F503" t="str">
            <v>P546</v>
          </cell>
          <cell r="G503">
            <v>21880</v>
          </cell>
          <cell r="H503" t="str">
            <v>P563</v>
          </cell>
          <cell r="I503"/>
          <cell r="J503"/>
          <cell r="K503">
            <v>21880</v>
          </cell>
        </row>
        <row r="504">
          <cell r="K504">
            <v>0</v>
          </cell>
        </row>
        <row r="505">
          <cell r="K505">
            <v>0</v>
          </cell>
        </row>
        <row r="506">
          <cell r="B506" t="str">
            <v>볼트너트</v>
          </cell>
          <cell r="C506" t="str">
            <v>2004년4월</v>
          </cell>
          <cell r="D506"/>
          <cell r="E506"/>
          <cell r="F506"/>
          <cell r="G506"/>
          <cell r="H506"/>
          <cell r="I506"/>
          <cell r="J506"/>
          <cell r="K506">
            <v>0</v>
          </cell>
        </row>
        <row r="507">
          <cell r="A507" t="str">
            <v>볼트너트01</v>
          </cell>
          <cell r="B507" t="str">
            <v xml:space="preserve">볼트/너트 </v>
          </cell>
          <cell r="C507" t="str">
            <v>M10 * 80L</v>
          </cell>
          <cell r="D507" t="str">
            <v>개</v>
          </cell>
          <cell r="E507">
            <v>102</v>
          </cell>
          <cell r="F507" t="str">
            <v>P73,79</v>
          </cell>
          <cell r="G507"/>
          <cell r="H507"/>
          <cell r="I507"/>
          <cell r="J507"/>
          <cell r="K507">
            <v>102</v>
          </cell>
        </row>
        <row r="508">
          <cell r="A508" t="str">
            <v>볼트너트02</v>
          </cell>
          <cell r="B508" t="str">
            <v xml:space="preserve">볼트/너트 </v>
          </cell>
          <cell r="C508" t="str">
            <v>M10 * 100L</v>
          </cell>
          <cell r="D508" t="str">
            <v>개</v>
          </cell>
          <cell r="E508">
            <v>121</v>
          </cell>
          <cell r="F508" t="str">
            <v>P73,79</v>
          </cell>
          <cell r="G508"/>
          <cell r="H508"/>
          <cell r="I508"/>
          <cell r="J508"/>
          <cell r="K508">
            <v>121</v>
          </cell>
        </row>
        <row r="509">
          <cell r="A509" t="str">
            <v>볼트너트03</v>
          </cell>
          <cell r="B509" t="str">
            <v xml:space="preserve">볼트/너트 </v>
          </cell>
          <cell r="C509" t="str">
            <v>M12 * 100L</v>
          </cell>
          <cell r="D509" t="str">
            <v>개</v>
          </cell>
          <cell r="E509">
            <v>198</v>
          </cell>
          <cell r="F509" t="str">
            <v>P73,79</v>
          </cell>
          <cell r="G509"/>
          <cell r="H509"/>
          <cell r="I509"/>
          <cell r="J509"/>
          <cell r="K509">
            <v>198</v>
          </cell>
        </row>
        <row r="510">
          <cell r="A510" t="str">
            <v>볼트너트04</v>
          </cell>
          <cell r="B510" t="str">
            <v xml:space="preserve">볼트/너트 </v>
          </cell>
          <cell r="C510" t="str">
            <v>M12 * 150L</v>
          </cell>
          <cell r="D510" t="str">
            <v>개</v>
          </cell>
          <cell r="E510">
            <v>238</v>
          </cell>
          <cell r="F510" t="str">
            <v>P73,79</v>
          </cell>
          <cell r="G510"/>
          <cell r="H510"/>
          <cell r="I510"/>
          <cell r="J510"/>
          <cell r="K510">
            <v>238</v>
          </cell>
        </row>
        <row r="511">
          <cell r="A511" t="str">
            <v>볼트너트05</v>
          </cell>
          <cell r="B511" t="str">
            <v xml:space="preserve">볼트/너트 </v>
          </cell>
          <cell r="C511" t="str">
            <v>M16 * 150L</v>
          </cell>
          <cell r="D511" t="str">
            <v>개</v>
          </cell>
          <cell r="E511">
            <v>476</v>
          </cell>
          <cell r="F511" t="str">
            <v>P73,79</v>
          </cell>
          <cell r="G511"/>
          <cell r="H511"/>
          <cell r="I511"/>
          <cell r="J511"/>
          <cell r="K511">
            <v>476</v>
          </cell>
        </row>
        <row r="512">
          <cell r="A512" t="str">
            <v>볼트너트06</v>
          </cell>
          <cell r="B512" t="str">
            <v xml:space="preserve">볼트/너트 </v>
          </cell>
          <cell r="C512" t="str">
            <v>M20 * 200L</v>
          </cell>
          <cell r="D512" t="str">
            <v>개</v>
          </cell>
          <cell r="E512">
            <v>766</v>
          </cell>
          <cell r="F512" t="str">
            <v>P73,79</v>
          </cell>
          <cell r="G512"/>
          <cell r="H512"/>
          <cell r="I512"/>
          <cell r="J512"/>
          <cell r="K512">
            <v>766</v>
          </cell>
        </row>
        <row r="513">
          <cell r="A513" t="str">
            <v>볼트너트07</v>
          </cell>
          <cell r="B513" t="str">
            <v xml:space="preserve">볼트/너트 </v>
          </cell>
          <cell r="C513" t="str">
            <v>M22 * 200L</v>
          </cell>
          <cell r="D513" t="str">
            <v>개</v>
          </cell>
          <cell r="E513">
            <v>787</v>
          </cell>
          <cell r="F513" t="str">
            <v>P73,79</v>
          </cell>
          <cell r="G513"/>
          <cell r="H513"/>
          <cell r="I513"/>
          <cell r="J513"/>
          <cell r="K513">
            <v>787</v>
          </cell>
        </row>
        <row r="514">
          <cell r="K514">
            <v>0</v>
          </cell>
        </row>
        <row r="515">
          <cell r="B515" t="str">
            <v>와 셔</v>
          </cell>
          <cell r="C515" t="str">
            <v>2004년4월</v>
          </cell>
          <cell r="D515"/>
          <cell r="E515"/>
          <cell r="F515"/>
          <cell r="G515"/>
          <cell r="H515"/>
          <cell r="I515"/>
          <cell r="J515"/>
          <cell r="K515">
            <v>0</v>
          </cell>
        </row>
        <row r="516">
          <cell r="A516" t="str">
            <v>와셔0001</v>
          </cell>
          <cell r="B516" t="str">
            <v>와 셔</v>
          </cell>
          <cell r="C516" t="str">
            <v>M10</v>
          </cell>
          <cell r="D516" t="str">
            <v>개</v>
          </cell>
          <cell r="E516">
            <v>11</v>
          </cell>
          <cell r="F516" t="str">
            <v>P80</v>
          </cell>
          <cell r="G516"/>
          <cell r="H516"/>
          <cell r="I516"/>
          <cell r="J516"/>
          <cell r="K516">
            <v>11</v>
          </cell>
        </row>
        <row r="517">
          <cell r="A517" t="str">
            <v>와셔0002</v>
          </cell>
          <cell r="B517" t="str">
            <v>와 셔</v>
          </cell>
          <cell r="C517" t="str">
            <v>M12</v>
          </cell>
          <cell r="D517" t="str">
            <v>개</v>
          </cell>
          <cell r="E517">
            <v>17</v>
          </cell>
          <cell r="F517" t="str">
            <v>P80</v>
          </cell>
          <cell r="G517"/>
          <cell r="H517"/>
          <cell r="I517"/>
          <cell r="J517"/>
          <cell r="K517">
            <v>17</v>
          </cell>
        </row>
        <row r="518">
          <cell r="A518" t="str">
            <v>와셔0003</v>
          </cell>
          <cell r="B518" t="str">
            <v>와 셔</v>
          </cell>
          <cell r="C518" t="str">
            <v>M16</v>
          </cell>
          <cell r="D518" t="str">
            <v>개</v>
          </cell>
          <cell r="E518">
            <v>56</v>
          </cell>
          <cell r="F518" t="str">
            <v>P80</v>
          </cell>
          <cell r="G518"/>
          <cell r="H518"/>
          <cell r="I518"/>
          <cell r="J518"/>
          <cell r="K518">
            <v>56</v>
          </cell>
        </row>
        <row r="519">
          <cell r="A519" t="str">
            <v>와셔0004</v>
          </cell>
          <cell r="B519" t="str">
            <v>와 셔</v>
          </cell>
          <cell r="C519" t="str">
            <v>M20</v>
          </cell>
          <cell r="D519" t="str">
            <v>개</v>
          </cell>
          <cell r="E519">
            <v>100</v>
          </cell>
          <cell r="F519" t="str">
            <v>P80</v>
          </cell>
          <cell r="G519"/>
          <cell r="H519"/>
          <cell r="I519"/>
          <cell r="J519"/>
          <cell r="K519">
            <v>100</v>
          </cell>
        </row>
        <row r="520">
          <cell r="A520" t="str">
            <v>와셔0005</v>
          </cell>
          <cell r="B520" t="str">
            <v>와 셔</v>
          </cell>
          <cell r="C520" t="str">
            <v>M22</v>
          </cell>
          <cell r="D520" t="str">
            <v>개</v>
          </cell>
          <cell r="E520">
            <v>142</v>
          </cell>
          <cell r="F520" t="str">
            <v>P80</v>
          </cell>
          <cell r="G520"/>
          <cell r="H520"/>
          <cell r="I520"/>
          <cell r="J520"/>
          <cell r="K520">
            <v>142</v>
          </cell>
        </row>
        <row r="521">
          <cell r="K521">
            <v>0</v>
          </cell>
        </row>
        <row r="522">
          <cell r="B522" t="str">
            <v>와 셔</v>
          </cell>
          <cell r="C522" t="str">
            <v>2004년4월</v>
          </cell>
          <cell r="D522"/>
          <cell r="E522"/>
          <cell r="F522"/>
          <cell r="G522"/>
          <cell r="H522"/>
          <cell r="I522"/>
          <cell r="J522"/>
          <cell r="K522">
            <v>0</v>
          </cell>
        </row>
        <row r="523">
          <cell r="A523" t="str">
            <v>후렌지패깅01</v>
          </cell>
          <cell r="B523" t="str">
            <v>후렌지 패킹(3.2T)</v>
          </cell>
          <cell r="C523" t="str">
            <v>15A</v>
          </cell>
          <cell r="D523" t="str">
            <v>개</v>
          </cell>
          <cell r="E523"/>
          <cell r="F523"/>
          <cell r="G523"/>
          <cell r="H523"/>
          <cell r="I523">
            <v>80</v>
          </cell>
          <cell r="J523"/>
          <cell r="K523">
            <v>80</v>
          </cell>
        </row>
        <row r="524">
          <cell r="A524" t="str">
            <v>후렌지패깅02</v>
          </cell>
          <cell r="B524" t="str">
            <v>후렌지 패킹(3.2T)</v>
          </cell>
          <cell r="C524" t="str">
            <v>20A</v>
          </cell>
          <cell r="D524" t="str">
            <v>개</v>
          </cell>
          <cell r="E524"/>
          <cell r="F524"/>
          <cell r="G524"/>
          <cell r="H524"/>
          <cell r="I524">
            <v>90</v>
          </cell>
          <cell r="J524"/>
          <cell r="K524">
            <v>90</v>
          </cell>
        </row>
        <row r="525">
          <cell r="A525" t="str">
            <v>후렌지패깅03</v>
          </cell>
          <cell r="B525" t="str">
            <v>후렌지 패킹(3.2T)</v>
          </cell>
          <cell r="C525" t="str">
            <v>25A</v>
          </cell>
          <cell r="D525" t="str">
            <v>개</v>
          </cell>
          <cell r="E525"/>
          <cell r="F525"/>
          <cell r="G525"/>
          <cell r="H525"/>
          <cell r="I525">
            <v>100</v>
          </cell>
          <cell r="J525"/>
          <cell r="K525">
            <v>100</v>
          </cell>
        </row>
        <row r="526">
          <cell r="A526" t="str">
            <v>후렌지패깅04</v>
          </cell>
          <cell r="B526" t="str">
            <v>후렌지 패킹(3.2T)</v>
          </cell>
          <cell r="C526" t="str">
            <v>32A</v>
          </cell>
          <cell r="D526" t="str">
            <v>개</v>
          </cell>
          <cell r="E526"/>
          <cell r="F526"/>
          <cell r="G526"/>
          <cell r="H526"/>
          <cell r="I526">
            <v>130</v>
          </cell>
          <cell r="J526"/>
          <cell r="K526">
            <v>130</v>
          </cell>
        </row>
        <row r="527">
          <cell r="A527" t="str">
            <v>후렌지패깅05</v>
          </cell>
          <cell r="B527" t="str">
            <v>후렌지 패킹(3.2T)</v>
          </cell>
          <cell r="C527" t="str">
            <v>40A</v>
          </cell>
          <cell r="D527" t="str">
            <v>개</v>
          </cell>
          <cell r="E527"/>
          <cell r="F527"/>
          <cell r="G527"/>
          <cell r="H527"/>
          <cell r="I527">
            <v>160</v>
          </cell>
          <cell r="J527"/>
          <cell r="K527">
            <v>160</v>
          </cell>
        </row>
        <row r="528">
          <cell r="A528" t="str">
            <v>후렌지패깅06</v>
          </cell>
          <cell r="B528" t="str">
            <v>후렌지 패킹(3.2T)</v>
          </cell>
          <cell r="C528" t="str">
            <v>50A</v>
          </cell>
          <cell r="D528" t="str">
            <v>개</v>
          </cell>
          <cell r="E528"/>
          <cell r="F528"/>
          <cell r="G528"/>
          <cell r="H528"/>
          <cell r="I528">
            <v>210</v>
          </cell>
          <cell r="J528"/>
          <cell r="K528">
            <v>210</v>
          </cell>
        </row>
        <row r="529">
          <cell r="A529" t="str">
            <v>후렌지패깅07</v>
          </cell>
          <cell r="B529" t="str">
            <v>후렌지 패킹(3.2T)</v>
          </cell>
          <cell r="C529" t="str">
            <v>65A</v>
          </cell>
          <cell r="D529" t="str">
            <v>개</v>
          </cell>
          <cell r="E529"/>
          <cell r="F529"/>
          <cell r="G529"/>
          <cell r="H529"/>
          <cell r="I529">
            <v>290</v>
          </cell>
          <cell r="J529"/>
          <cell r="K529">
            <v>290</v>
          </cell>
        </row>
        <row r="530">
          <cell r="A530" t="str">
            <v>후렌지패깅08</v>
          </cell>
          <cell r="B530" t="str">
            <v>후렌지 패킹(3.2T)</v>
          </cell>
          <cell r="C530" t="str">
            <v>80A</v>
          </cell>
          <cell r="D530" t="str">
            <v>개</v>
          </cell>
          <cell r="E530"/>
          <cell r="F530"/>
          <cell r="G530"/>
          <cell r="H530"/>
          <cell r="I530">
            <v>350</v>
          </cell>
          <cell r="J530"/>
          <cell r="K530">
            <v>350</v>
          </cell>
        </row>
        <row r="531">
          <cell r="A531" t="str">
            <v>후렌지패깅09</v>
          </cell>
          <cell r="B531" t="str">
            <v>후렌지 패킹(3.2T)</v>
          </cell>
          <cell r="C531" t="str">
            <v>100A</v>
          </cell>
          <cell r="D531" t="str">
            <v>개</v>
          </cell>
          <cell r="E531"/>
          <cell r="F531"/>
          <cell r="G531"/>
          <cell r="H531"/>
          <cell r="I531">
            <v>480</v>
          </cell>
          <cell r="J531"/>
          <cell r="K531">
            <v>480</v>
          </cell>
        </row>
        <row r="532">
          <cell r="A532" t="str">
            <v>후렌지패깅10</v>
          </cell>
          <cell r="B532" t="str">
            <v>후렌지 패킹(3.2T)</v>
          </cell>
          <cell r="C532" t="str">
            <v>125A</v>
          </cell>
          <cell r="D532" t="str">
            <v>개</v>
          </cell>
          <cell r="E532"/>
          <cell r="F532"/>
          <cell r="G532"/>
          <cell r="H532"/>
          <cell r="I532">
            <v>560</v>
          </cell>
          <cell r="J532"/>
          <cell r="K532">
            <v>560</v>
          </cell>
        </row>
        <row r="533">
          <cell r="A533" t="str">
            <v>후렌지패깅11</v>
          </cell>
          <cell r="B533" t="str">
            <v>후렌지 패킹(3.2T)</v>
          </cell>
          <cell r="C533" t="str">
            <v>150A</v>
          </cell>
          <cell r="D533" t="str">
            <v>개</v>
          </cell>
          <cell r="E533"/>
          <cell r="F533"/>
          <cell r="G533"/>
          <cell r="H533"/>
          <cell r="I533">
            <v>740</v>
          </cell>
          <cell r="J533"/>
          <cell r="K533">
            <v>740</v>
          </cell>
        </row>
        <row r="534">
          <cell r="A534" t="str">
            <v>후렌지패깅12</v>
          </cell>
          <cell r="B534" t="str">
            <v>후렌지 패킹(3.2T)</v>
          </cell>
          <cell r="C534" t="str">
            <v>200A</v>
          </cell>
          <cell r="D534" t="str">
            <v>개</v>
          </cell>
          <cell r="E534"/>
          <cell r="F534"/>
          <cell r="G534"/>
          <cell r="H534"/>
          <cell r="I534">
            <v>1040</v>
          </cell>
          <cell r="J534"/>
          <cell r="K534">
            <v>1040</v>
          </cell>
        </row>
        <row r="535">
          <cell r="A535" t="str">
            <v>후렌지패깅13</v>
          </cell>
          <cell r="B535" t="str">
            <v>후렌지 패킹(3.2T)</v>
          </cell>
          <cell r="C535" t="str">
            <v>250A</v>
          </cell>
          <cell r="D535" t="str">
            <v>개</v>
          </cell>
          <cell r="E535"/>
          <cell r="F535"/>
          <cell r="G535"/>
          <cell r="H535"/>
          <cell r="I535">
            <v>1340</v>
          </cell>
          <cell r="J535"/>
          <cell r="K535">
            <v>1340</v>
          </cell>
        </row>
        <row r="536">
          <cell r="A536" t="str">
            <v>후렌지패깅14</v>
          </cell>
          <cell r="B536" t="str">
            <v>후렌지 패킹(3.2T)</v>
          </cell>
          <cell r="C536" t="str">
            <v>300A</v>
          </cell>
          <cell r="D536" t="str">
            <v>개</v>
          </cell>
          <cell r="E536"/>
          <cell r="F536"/>
          <cell r="G536"/>
          <cell r="H536"/>
          <cell r="I536">
            <v>1500</v>
          </cell>
          <cell r="J536"/>
          <cell r="K536">
            <v>1500</v>
          </cell>
        </row>
        <row r="537">
          <cell r="A537" t="str">
            <v>후렌지패깅15</v>
          </cell>
          <cell r="B537" t="str">
            <v>후렌지 패킹(3.2T)</v>
          </cell>
          <cell r="C537"/>
          <cell r="D537"/>
          <cell r="E537"/>
          <cell r="F537"/>
          <cell r="G537"/>
          <cell r="H537"/>
          <cell r="I537"/>
          <cell r="J537"/>
          <cell r="K537">
            <v>0</v>
          </cell>
        </row>
        <row r="538">
          <cell r="K538">
            <v>0</v>
          </cell>
        </row>
        <row r="539">
          <cell r="K539">
            <v>0</v>
          </cell>
        </row>
        <row r="540">
          <cell r="K540">
            <v>0</v>
          </cell>
        </row>
        <row r="541">
          <cell r="K541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545">
          <cell r="A545" t="str">
            <v>볼 트</v>
          </cell>
          <cell r="B545"/>
          <cell r="C545"/>
          <cell r="D545"/>
          <cell r="E545"/>
          <cell r="F545"/>
          <cell r="G545"/>
          <cell r="H545"/>
          <cell r="I545"/>
          <cell r="J545"/>
          <cell r="K545">
            <v>0</v>
          </cell>
        </row>
        <row r="546">
          <cell r="A546" t="str">
            <v>볼트0001</v>
          </cell>
          <cell r="B546" t="str">
            <v>볼 트</v>
          </cell>
          <cell r="C546" t="str">
            <v>M10 * 75L</v>
          </cell>
          <cell r="D546" t="str">
            <v>개</v>
          </cell>
          <cell r="E546">
            <v>123</v>
          </cell>
          <cell r="F546" t="str">
            <v>P74</v>
          </cell>
          <cell r="G546">
            <v>123</v>
          </cell>
          <cell r="H546" t="str">
            <v>P74</v>
          </cell>
          <cell r="I546"/>
          <cell r="J546"/>
          <cell r="K546">
            <v>123</v>
          </cell>
        </row>
        <row r="547">
          <cell r="A547" t="str">
            <v>볼트0002</v>
          </cell>
          <cell r="B547" t="str">
            <v>볼 트</v>
          </cell>
          <cell r="C547" t="str">
            <v>M10 * 100L</v>
          </cell>
          <cell r="D547" t="str">
            <v>개</v>
          </cell>
          <cell r="E547">
            <v>151</v>
          </cell>
          <cell r="F547" t="str">
            <v>P74</v>
          </cell>
          <cell r="G547">
            <v>151</v>
          </cell>
          <cell r="H547" t="str">
            <v>P74</v>
          </cell>
          <cell r="I547"/>
          <cell r="J547"/>
          <cell r="K547">
            <v>151</v>
          </cell>
        </row>
        <row r="548">
          <cell r="A548" t="str">
            <v>볼트0003</v>
          </cell>
          <cell r="B548" t="str">
            <v>볼 트</v>
          </cell>
          <cell r="C548" t="str">
            <v>M12 * 100L</v>
          </cell>
          <cell r="D548" t="str">
            <v>개</v>
          </cell>
          <cell r="E548">
            <v>214</v>
          </cell>
          <cell r="F548" t="str">
            <v>P74</v>
          </cell>
          <cell r="G548">
            <v>214</v>
          </cell>
          <cell r="H548" t="str">
            <v>P74</v>
          </cell>
          <cell r="I548"/>
          <cell r="J548"/>
          <cell r="K548">
            <v>214</v>
          </cell>
        </row>
        <row r="549">
          <cell r="A549" t="str">
            <v>볼트0004</v>
          </cell>
          <cell r="B549" t="str">
            <v>볼 트</v>
          </cell>
          <cell r="C549" t="str">
            <v>M12 * 150L</v>
          </cell>
          <cell r="D549" t="str">
            <v>개</v>
          </cell>
          <cell r="E549">
            <v>341</v>
          </cell>
          <cell r="F549" t="str">
            <v>P74</v>
          </cell>
          <cell r="G549">
            <v>341</v>
          </cell>
          <cell r="H549" t="str">
            <v>P74</v>
          </cell>
          <cell r="I549"/>
          <cell r="J549"/>
          <cell r="K549">
            <v>341</v>
          </cell>
        </row>
        <row r="550">
          <cell r="A550" t="str">
            <v>볼트0005</v>
          </cell>
          <cell r="B550" t="str">
            <v>볼 트</v>
          </cell>
          <cell r="C550" t="str">
            <v>M16 * 150L</v>
          </cell>
          <cell r="D550" t="str">
            <v>개</v>
          </cell>
          <cell r="E550">
            <v>660</v>
          </cell>
          <cell r="F550" t="str">
            <v>P74</v>
          </cell>
          <cell r="G550">
            <v>660</v>
          </cell>
          <cell r="H550" t="str">
            <v>P74</v>
          </cell>
          <cell r="I550"/>
          <cell r="J550"/>
          <cell r="K550">
            <v>660</v>
          </cell>
        </row>
        <row r="551">
          <cell r="A551" t="str">
            <v>볼트0006</v>
          </cell>
          <cell r="B551" t="str">
            <v>볼 트</v>
          </cell>
          <cell r="C551" t="str">
            <v>M20 * 200L</v>
          </cell>
          <cell r="D551" t="str">
            <v>개</v>
          </cell>
          <cell r="E551">
            <v>1609</v>
          </cell>
          <cell r="F551" t="str">
            <v>P74</v>
          </cell>
          <cell r="G551">
            <v>1609</v>
          </cell>
          <cell r="H551" t="str">
            <v>P74</v>
          </cell>
          <cell r="I551"/>
          <cell r="J551"/>
          <cell r="K551">
            <v>1609</v>
          </cell>
        </row>
        <row r="552">
          <cell r="A552" t="str">
            <v>볼트0007</v>
          </cell>
          <cell r="B552" t="str">
            <v>볼 트</v>
          </cell>
          <cell r="C552" t="str">
            <v>M22 * 200L</v>
          </cell>
          <cell r="D552" t="str">
            <v>개</v>
          </cell>
          <cell r="E552">
            <v>2090</v>
          </cell>
          <cell r="F552" t="str">
            <v>P74</v>
          </cell>
          <cell r="G552">
            <v>2090</v>
          </cell>
          <cell r="H552" t="str">
            <v>P74</v>
          </cell>
          <cell r="I552"/>
          <cell r="J552"/>
          <cell r="K552">
            <v>2090</v>
          </cell>
        </row>
        <row r="553">
          <cell r="K553">
            <v>0</v>
          </cell>
        </row>
        <row r="554">
          <cell r="A554" t="str">
            <v>너 트</v>
          </cell>
          <cell r="B554"/>
          <cell r="C554"/>
          <cell r="D554"/>
          <cell r="E554"/>
          <cell r="F554"/>
          <cell r="G554"/>
          <cell r="H554"/>
          <cell r="I554"/>
          <cell r="J554"/>
          <cell r="K554">
            <v>0</v>
          </cell>
        </row>
        <row r="555">
          <cell r="A555" t="str">
            <v>너트0001</v>
          </cell>
          <cell r="B555" t="str">
            <v>너 트</v>
          </cell>
          <cell r="C555" t="str">
            <v>M10</v>
          </cell>
          <cell r="D555" t="str">
            <v>개</v>
          </cell>
          <cell r="E555">
            <v>16</v>
          </cell>
          <cell r="F555" t="str">
            <v>P79</v>
          </cell>
          <cell r="G555">
            <v>16</v>
          </cell>
          <cell r="H555" t="str">
            <v>P79</v>
          </cell>
          <cell r="I555"/>
          <cell r="J555"/>
          <cell r="K555">
            <v>16</v>
          </cell>
        </row>
        <row r="556">
          <cell r="A556" t="str">
            <v>너트0002</v>
          </cell>
          <cell r="B556" t="str">
            <v>너 트</v>
          </cell>
          <cell r="C556" t="str">
            <v>M12</v>
          </cell>
          <cell r="D556" t="str">
            <v>개</v>
          </cell>
          <cell r="E556">
            <v>34</v>
          </cell>
          <cell r="F556" t="str">
            <v>P79</v>
          </cell>
          <cell r="G556">
            <v>34</v>
          </cell>
          <cell r="H556" t="str">
            <v>P79</v>
          </cell>
          <cell r="I556"/>
          <cell r="J556"/>
          <cell r="K556">
            <v>34</v>
          </cell>
        </row>
        <row r="557">
          <cell r="A557" t="str">
            <v>너트0003</v>
          </cell>
          <cell r="B557" t="str">
            <v>너 트</v>
          </cell>
          <cell r="C557" t="str">
            <v>M16</v>
          </cell>
          <cell r="D557" t="str">
            <v>개</v>
          </cell>
          <cell r="E557">
            <v>64</v>
          </cell>
          <cell r="F557" t="str">
            <v>P79</v>
          </cell>
          <cell r="G557">
            <v>64</v>
          </cell>
          <cell r="H557" t="str">
            <v>P79</v>
          </cell>
          <cell r="I557"/>
          <cell r="J557"/>
          <cell r="K557">
            <v>64</v>
          </cell>
        </row>
        <row r="558">
          <cell r="A558" t="str">
            <v>너트0004</v>
          </cell>
          <cell r="B558" t="str">
            <v>너 트</v>
          </cell>
          <cell r="C558" t="str">
            <v>M20</v>
          </cell>
          <cell r="D558" t="str">
            <v>개</v>
          </cell>
          <cell r="E558">
            <v>111</v>
          </cell>
          <cell r="F558" t="str">
            <v>P79</v>
          </cell>
          <cell r="G558">
            <v>111</v>
          </cell>
          <cell r="H558" t="str">
            <v>P79</v>
          </cell>
          <cell r="I558"/>
          <cell r="J558"/>
          <cell r="K558">
            <v>111</v>
          </cell>
        </row>
        <row r="559">
          <cell r="A559" t="str">
            <v>너트0005</v>
          </cell>
          <cell r="B559" t="str">
            <v>너 트</v>
          </cell>
          <cell r="C559" t="str">
            <v>M22</v>
          </cell>
          <cell r="D559" t="str">
            <v>개</v>
          </cell>
          <cell r="E559">
            <v>156</v>
          </cell>
          <cell r="F559" t="str">
            <v>P79</v>
          </cell>
          <cell r="G559">
            <v>156</v>
          </cell>
          <cell r="H559" t="str">
            <v>P79</v>
          </cell>
          <cell r="I559"/>
          <cell r="J559"/>
          <cell r="K559">
            <v>156</v>
          </cell>
        </row>
        <row r="560">
          <cell r="K560">
            <v>0</v>
          </cell>
        </row>
        <row r="561">
          <cell r="A561" t="str">
            <v>와 셔</v>
          </cell>
          <cell r="B561"/>
          <cell r="C561"/>
          <cell r="D561"/>
          <cell r="E561"/>
          <cell r="F561"/>
          <cell r="G561"/>
          <cell r="H561"/>
          <cell r="I561"/>
          <cell r="J561"/>
          <cell r="K561">
            <v>0</v>
          </cell>
        </row>
        <row r="562">
          <cell r="A562" t="str">
            <v>와셔0001</v>
          </cell>
          <cell r="B562" t="str">
            <v>와 셔</v>
          </cell>
          <cell r="C562" t="str">
            <v>M10</v>
          </cell>
          <cell r="D562" t="str">
            <v>개</v>
          </cell>
          <cell r="E562">
            <v>35</v>
          </cell>
          <cell r="F562" t="str">
            <v>P79</v>
          </cell>
          <cell r="G562">
            <v>35</v>
          </cell>
          <cell r="H562" t="str">
            <v>P79</v>
          </cell>
          <cell r="I562"/>
          <cell r="J562"/>
          <cell r="K562">
            <v>35</v>
          </cell>
        </row>
        <row r="563">
          <cell r="A563" t="str">
            <v>와셔0002</v>
          </cell>
          <cell r="B563" t="str">
            <v>와 셔</v>
          </cell>
          <cell r="C563" t="str">
            <v>M12</v>
          </cell>
          <cell r="D563" t="str">
            <v>개</v>
          </cell>
          <cell r="E563">
            <v>63</v>
          </cell>
          <cell r="F563" t="str">
            <v>P79</v>
          </cell>
          <cell r="G563">
            <v>63</v>
          </cell>
          <cell r="H563" t="str">
            <v>P79</v>
          </cell>
          <cell r="I563"/>
          <cell r="J563"/>
          <cell r="K563">
            <v>63</v>
          </cell>
        </row>
        <row r="564">
          <cell r="A564" t="str">
            <v>와셔0003</v>
          </cell>
          <cell r="B564" t="str">
            <v>와 셔</v>
          </cell>
          <cell r="C564" t="str">
            <v>M16</v>
          </cell>
          <cell r="D564" t="str">
            <v>개</v>
          </cell>
          <cell r="E564">
            <v>172</v>
          </cell>
          <cell r="F564" t="str">
            <v>P79</v>
          </cell>
          <cell r="G564">
            <v>172</v>
          </cell>
          <cell r="H564" t="str">
            <v>P79</v>
          </cell>
          <cell r="I564"/>
          <cell r="J564"/>
          <cell r="K564">
            <v>172</v>
          </cell>
        </row>
        <row r="565">
          <cell r="A565" t="str">
            <v>와셔0004</v>
          </cell>
          <cell r="B565" t="str">
            <v>와 셔</v>
          </cell>
          <cell r="C565" t="str">
            <v>M20</v>
          </cell>
          <cell r="D565" t="str">
            <v>개</v>
          </cell>
          <cell r="E565">
            <v>260</v>
          </cell>
          <cell r="F565" t="str">
            <v>P79</v>
          </cell>
          <cell r="G565">
            <v>260</v>
          </cell>
          <cell r="H565" t="str">
            <v>P79</v>
          </cell>
          <cell r="I565"/>
          <cell r="J565"/>
          <cell r="K565">
            <v>260</v>
          </cell>
        </row>
        <row r="566">
          <cell r="A566" t="str">
            <v>와셔0005</v>
          </cell>
          <cell r="B566" t="str">
            <v>와 셔</v>
          </cell>
          <cell r="C566" t="str">
            <v>M22</v>
          </cell>
          <cell r="D566" t="str">
            <v>개</v>
          </cell>
          <cell r="E566">
            <v>345</v>
          </cell>
          <cell r="F566" t="str">
            <v>P79</v>
          </cell>
          <cell r="G566">
            <v>345</v>
          </cell>
          <cell r="H566" t="str">
            <v>P79</v>
          </cell>
          <cell r="I566"/>
          <cell r="J566"/>
          <cell r="K566">
            <v>345</v>
          </cell>
        </row>
        <row r="567">
          <cell r="K567">
            <v>0</v>
          </cell>
        </row>
        <row r="568">
          <cell r="A568" t="str">
            <v>후렌지 패킹</v>
          </cell>
          <cell r="B568"/>
          <cell r="C568"/>
          <cell r="D568"/>
          <cell r="E568"/>
          <cell r="F568"/>
          <cell r="G568"/>
          <cell r="H568"/>
          <cell r="I568"/>
          <cell r="J568"/>
          <cell r="K568">
            <v>0</v>
          </cell>
        </row>
        <row r="569">
          <cell r="A569" t="str">
            <v>패킹0007</v>
          </cell>
          <cell r="B569" t="str">
            <v>후렌지 패킹(3.2T)</v>
          </cell>
          <cell r="C569" t="str">
            <v>200A</v>
          </cell>
          <cell r="D569" t="str">
            <v>개</v>
          </cell>
          <cell r="E569">
            <v>1380</v>
          </cell>
          <cell r="F569" t="str">
            <v>P563</v>
          </cell>
          <cell r="G569" t="str">
            <v xml:space="preserve"> </v>
          </cell>
          <cell r="H569" t="str">
            <v>P563</v>
          </cell>
          <cell r="I569"/>
          <cell r="J569"/>
          <cell r="K569">
            <v>1380</v>
          </cell>
        </row>
        <row r="570">
          <cell r="A570" t="str">
            <v>패킹0008</v>
          </cell>
          <cell r="B570" t="str">
            <v>후렌지 패킹(3.2T)</v>
          </cell>
          <cell r="C570" t="str">
            <v>150A</v>
          </cell>
          <cell r="D570" t="str">
            <v>개</v>
          </cell>
          <cell r="E570">
            <v>1104</v>
          </cell>
          <cell r="F570" t="str">
            <v>P563</v>
          </cell>
          <cell r="G570"/>
          <cell r="H570" t="str">
            <v>P563</v>
          </cell>
          <cell r="I570"/>
          <cell r="J570"/>
          <cell r="K570">
            <v>1104</v>
          </cell>
        </row>
        <row r="571">
          <cell r="A571" t="str">
            <v>패킹0010</v>
          </cell>
          <cell r="B571" t="str">
            <v>후렌지 패킹(3.2T)</v>
          </cell>
          <cell r="C571" t="str">
            <v>100A</v>
          </cell>
          <cell r="D571" t="str">
            <v>개</v>
          </cell>
          <cell r="E571">
            <v>862</v>
          </cell>
          <cell r="F571" t="str">
            <v>P563</v>
          </cell>
          <cell r="G571"/>
          <cell r="H571" t="str">
            <v>P563</v>
          </cell>
          <cell r="I571"/>
          <cell r="J571"/>
          <cell r="K571">
            <v>862</v>
          </cell>
        </row>
        <row r="572">
          <cell r="A572" t="str">
            <v>패킹0011</v>
          </cell>
          <cell r="B572" t="str">
            <v>후렌지 패킹(3.2T)</v>
          </cell>
          <cell r="C572" t="str">
            <v>80A</v>
          </cell>
          <cell r="D572" t="str">
            <v>개</v>
          </cell>
          <cell r="E572">
            <v>667</v>
          </cell>
          <cell r="F572" t="str">
            <v>P563</v>
          </cell>
          <cell r="G572"/>
          <cell r="H572" t="str">
            <v>P563</v>
          </cell>
          <cell r="I572"/>
          <cell r="J572"/>
          <cell r="K572">
            <v>667</v>
          </cell>
        </row>
        <row r="573">
          <cell r="A573" t="str">
            <v>패킹0005</v>
          </cell>
          <cell r="B573" t="str">
            <v>후렌지 패킹(3.2T)</v>
          </cell>
          <cell r="C573" t="str">
            <v>300A</v>
          </cell>
          <cell r="D573" t="str">
            <v>개</v>
          </cell>
          <cell r="E573">
            <v>9600</v>
          </cell>
          <cell r="F573" t="str">
            <v>P547</v>
          </cell>
          <cell r="G573"/>
          <cell r="H573"/>
          <cell r="I573"/>
          <cell r="J573"/>
          <cell r="K573">
            <v>9600</v>
          </cell>
        </row>
        <row r="574">
          <cell r="A574" t="str">
            <v>패킹0006</v>
          </cell>
          <cell r="B574" t="str">
            <v>후렌지 패킹(3.2T)</v>
          </cell>
          <cell r="C574" t="str">
            <v>250A</v>
          </cell>
          <cell r="D574" t="str">
            <v>개</v>
          </cell>
          <cell r="E574">
            <v>6667</v>
          </cell>
          <cell r="F574" t="str">
            <v>P547</v>
          </cell>
          <cell r="G574"/>
          <cell r="H574"/>
          <cell r="I574"/>
          <cell r="J574"/>
          <cell r="K574">
            <v>6667</v>
          </cell>
        </row>
        <row r="575">
          <cell r="A575" t="str">
            <v>패킹0007</v>
          </cell>
          <cell r="B575" t="str">
            <v>후렌지 패킹(3.2T)</v>
          </cell>
          <cell r="C575" t="str">
            <v>200A</v>
          </cell>
          <cell r="D575" t="str">
            <v>개</v>
          </cell>
          <cell r="E575">
            <v>4267</v>
          </cell>
          <cell r="F575" t="str">
            <v>P547</v>
          </cell>
          <cell r="G575"/>
          <cell r="H575"/>
          <cell r="I575"/>
          <cell r="J575"/>
          <cell r="K575">
            <v>4267</v>
          </cell>
        </row>
        <row r="576">
          <cell r="A576" t="str">
            <v>패킹0008</v>
          </cell>
          <cell r="B576" t="str">
            <v>후렌지 패킹(3.2T)</v>
          </cell>
          <cell r="C576" t="str">
            <v>150A</v>
          </cell>
          <cell r="D576" t="str">
            <v>개</v>
          </cell>
          <cell r="E576">
            <v>9600</v>
          </cell>
          <cell r="F576" t="str">
            <v>P547</v>
          </cell>
          <cell r="G576"/>
          <cell r="H576"/>
          <cell r="I576"/>
          <cell r="J576"/>
          <cell r="K576">
            <v>9600</v>
          </cell>
        </row>
        <row r="577">
          <cell r="A577" t="str">
            <v>패킹0009</v>
          </cell>
          <cell r="B577" t="str">
            <v>후렌지 패킹(3.2T)</v>
          </cell>
          <cell r="C577" t="str">
            <v>125A</v>
          </cell>
          <cell r="D577" t="str">
            <v>개</v>
          </cell>
          <cell r="E577">
            <v>2400</v>
          </cell>
          <cell r="F577" t="str">
            <v>P547</v>
          </cell>
          <cell r="G577"/>
          <cell r="H577"/>
          <cell r="I577"/>
          <cell r="J577"/>
          <cell r="K577">
            <v>2400</v>
          </cell>
        </row>
        <row r="578">
          <cell r="A578" t="str">
            <v>패킹0010</v>
          </cell>
          <cell r="B578" t="str">
            <v>후렌지 패킹(3.2T)</v>
          </cell>
          <cell r="C578" t="str">
            <v>100A</v>
          </cell>
          <cell r="D578" t="str">
            <v>개</v>
          </cell>
          <cell r="E578">
            <v>1667</v>
          </cell>
          <cell r="F578" t="str">
            <v>P547</v>
          </cell>
          <cell r="G578"/>
          <cell r="H578"/>
          <cell r="I578"/>
          <cell r="J578"/>
          <cell r="K578">
            <v>1667</v>
          </cell>
        </row>
        <row r="579">
          <cell r="A579" t="str">
            <v>패킹0011</v>
          </cell>
          <cell r="B579" t="str">
            <v>후렌지 패킹(3.2T)</v>
          </cell>
          <cell r="C579" t="str">
            <v>80A</v>
          </cell>
          <cell r="D579" t="str">
            <v>개</v>
          </cell>
          <cell r="E579">
            <v>10667</v>
          </cell>
          <cell r="F579" t="str">
            <v>P547</v>
          </cell>
          <cell r="G579"/>
          <cell r="H579"/>
          <cell r="I579"/>
          <cell r="J579"/>
          <cell r="K579">
            <v>10667</v>
          </cell>
        </row>
        <row r="580">
          <cell r="A580" t="str">
            <v>패킹0012</v>
          </cell>
          <cell r="B580" t="str">
            <v>후렌지 패킹(3.2T)</v>
          </cell>
          <cell r="C580" t="str">
            <v>65A</v>
          </cell>
          <cell r="D580" t="str">
            <v>개</v>
          </cell>
          <cell r="E580">
            <v>685</v>
          </cell>
          <cell r="F580" t="str">
            <v>P547</v>
          </cell>
          <cell r="G580"/>
          <cell r="H580"/>
          <cell r="I580"/>
          <cell r="J580"/>
          <cell r="K580">
            <v>685</v>
          </cell>
        </row>
        <row r="581">
          <cell r="A581" t="str">
            <v>패킹0013</v>
          </cell>
          <cell r="B581" t="str">
            <v>후렌지 패킹(3.2T)</v>
          </cell>
          <cell r="C581" t="str">
            <v>50A</v>
          </cell>
          <cell r="D581" t="str">
            <v>개</v>
          </cell>
          <cell r="E581">
            <v>450</v>
          </cell>
          <cell r="F581" t="str">
            <v>P547</v>
          </cell>
          <cell r="G581"/>
          <cell r="H581"/>
          <cell r="I581"/>
          <cell r="J581"/>
          <cell r="K581">
            <v>450</v>
          </cell>
        </row>
        <row r="582">
          <cell r="A582" t="str">
            <v>패킹0014</v>
          </cell>
          <cell r="B582" t="str">
            <v>후렌지 패킹(3.2T)</v>
          </cell>
          <cell r="C582" t="str">
            <v>40A</v>
          </cell>
          <cell r="D582" t="str">
            <v>개</v>
          </cell>
          <cell r="E582">
            <v>350</v>
          </cell>
          <cell r="F582" t="str">
            <v>P547</v>
          </cell>
          <cell r="G582"/>
          <cell r="H582"/>
          <cell r="I582"/>
          <cell r="J582"/>
          <cell r="K582">
            <v>350</v>
          </cell>
        </row>
        <row r="583">
          <cell r="A583" t="str">
            <v>패킹0015</v>
          </cell>
          <cell r="B583" t="str">
            <v>후렌지 패킹(3.2T)</v>
          </cell>
          <cell r="C583" t="str">
            <v>32A</v>
          </cell>
          <cell r="D583" t="str">
            <v>개</v>
          </cell>
          <cell r="E583">
            <v>300</v>
          </cell>
          <cell r="F583" t="str">
            <v>P547</v>
          </cell>
          <cell r="G583"/>
          <cell r="H583"/>
          <cell r="I583"/>
          <cell r="J583"/>
          <cell r="K583">
            <v>300</v>
          </cell>
        </row>
        <row r="584">
          <cell r="A584" t="str">
            <v>패킹0016</v>
          </cell>
          <cell r="B584" t="str">
            <v>후렌지 패킹(3.2T)</v>
          </cell>
          <cell r="C584" t="str">
            <v>25A</v>
          </cell>
          <cell r="D584" t="str">
            <v>개</v>
          </cell>
          <cell r="E584">
            <v>250</v>
          </cell>
          <cell r="F584" t="str">
            <v>P547</v>
          </cell>
          <cell r="G584"/>
          <cell r="H584"/>
          <cell r="I584"/>
          <cell r="J584"/>
          <cell r="K584">
            <v>250</v>
          </cell>
        </row>
        <row r="585">
          <cell r="A585" t="str">
            <v>패킹0017</v>
          </cell>
          <cell r="B585" t="str">
            <v>후렌지 패킹(3.2T)</v>
          </cell>
          <cell r="C585" t="str">
            <v>20A</v>
          </cell>
          <cell r="D585" t="str">
            <v>개</v>
          </cell>
          <cell r="E585">
            <v>200</v>
          </cell>
          <cell r="F585" t="str">
            <v>P547</v>
          </cell>
          <cell r="G585"/>
          <cell r="H585"/>
          <cell r="I585"/>
          <cell r="J585"/>
          <cell r="K585">
            <v>200</v>
          </cell>
        </row>
        <row r="586">
          <cell r="A586" t="str">
            <v>패킹0018</v>
          </cell>
          <cell r="B586" t="str">
            <v>후렌지 패킹(3.2T)</v>
          </cell>
          <cell r="C586" t="str">
            <v>15A</v>
          </cell>
          <cell r="D586" t="str">
            <v>개</v>
          </cell>
          <cell r="E586">
            <v>150</v>
          </cell>
          <cell r="F586" t="str">
            <v>P547</v>
          </cell>
          <cell r="G586"/>
          <cell r="H586"/>
          <cell r="I586"/>
          <cell r="J586"/>
          <cell r="K586">
            <v>150</v>
          </cell>
        </row>
        <row r="587">
          <cell r="K587">
            <v>0</v>
          </cell>
        </row>
        <row r="588">
          <cell r="K588">
            <v>0</v>
          </cell>
        </row>
        <row r="589">
          <cell r="A589" t="str">
            <v>스테인리스관(공업용)</v>
          </cell>
          <cell r="B589"/>
          <cell r="C589" t="str">
            <v>2006년08월</v>
          </cell>
          <cell r="D589"/>
          <cell r="E589" t="str">
            <v>KSD-3576</v>
          </cell>
          <cell r="F589"/>
          <cell r="G589"/>
          <cell r="H589"/>
          <cell r="I589"/>
          <cell r="J589"/>
          <cell r="K589">
            <v>0</v>
          </cell>
        </row>
        <row r="590">
          <cell r="A590" t="str">
            <v>스텐3T01</v>
          </cell>
          <cell r="B590" t="str">
            <v>스테인레스관(3T)</v>
          </cell>
          <cell r="C590" t="str">
            <v>15A</v>
          </cell>
          <cell r="D590" t="str">
            <v>M</v>
          </cell>
          <cell r="E590">
            <v>5495</v>
          </cell>
          <cell r="F590" t="str">
            <v>P568</v>
          </cell>
          <cell r="G590">
            <v>5260</v>
          </cell>
          <cell r="H590" t="str">
            <v>P582</v>
          </cell>
          <cell r="I590"/>
          <cell r="J590"/>
          <cell r="K590">
            <v>5260</v>
          </cell>
          <cell r="L590">
            <v>3.1E-2</v>
          </cell>
          <cell r="M590">
            <v>3.1E-2</v>
          </cell>
        </row>
        <row r="591">
          <cell r="A591" t="str">
            <v>스텐3T02</v>
          </cell>
          <cell r="B591" t="str">
            <v>스테인레스관(3T)</v>
          </cell>
          <cell r="C591" t="str">
            <v>20A</v>
          </cell>
          <cell r="D591" t="str">
            <v>M</v>
          </cell>
          <cell r="E591">
            <v>7112</v>
          </cell>
          <cell r="F591" t="str">
            <v>P568</v>
          </cell>
          <cell r="G591">
            <v>6810</v>
          </cell>
          <cell r="H591" t="str">
            <v>P582</v>
          </cell>
          <cell r="I591"/>
          <cell r="J591"/>
          <cell r="K591">
            <v>6810</v>
          </cell>
          <cell r="L591">
            <v>3.5999999999999997E-2</v>
          </cell>
          <cell r="M591">
            <v>3.5999999999999997E-2</v>
          </cell>
        </row>
        <row r="592">
          <cell r="A592" t="str">
            <v>스텐3T03</v>
          </cell>
          <cell r="B592" t="str">
            <v>스테인레스관(3T)</v>
          </cell>
          <cell r="C592" t="str">
            <v>25A</v>
          </cell>
          <cell r="D592" t="str">
            <v>M</v>
          </cell>
          <cell r="E592">
            <v>8696</v>
          </cell>
          <cell r="F592" t="str">
            <v>P568</v>
          </cell>
          <cell r="G592">
            <v>8330</v>
          </cell>
          <cell r="H592" t="str">
            <v>P582</v>
          </cell>
          <cell r="I592"/>
          <cell r="J592"/>
          <cell r="K592">
            <v>8330</v>
          </cell>
          <cell r="L592">
            <v>4.3999999999999997E-2</v>
          </cell>
          <cell r="M592">
            <v>4.3999999999999997E-2</v>
          </cell>
        </row>
        <row r="593">
          <cell r="A593" t="str">
            <v>스텐3T04</v>
          </cell>
          <cell r="B593" t="str">
            <v>스테인레스관(3T)</v>
          </cell>
          <cell r="C593" t="str">
            <v>32A</v>
          </cell>
          <cell r="D593" t="str">
            <v>M</v>
          </cell>
          <cell r="E593">
            <v>11137</v>
          </cell>
          <cell r="F593" t="str">
            <v>P568</v>
          </cell>
          <cell r="G593">
            <v>10670</v>
          </cell>
          <cell r="H593" t="str">
            <v>P582</v>
          </cell>
          <cell r="I593"/>
          <cell r="J593"/>
          <cell r="K593">
            <v>10670</v>
          </cell>
          <cell r="L593">
            <v>5.5E-2</v>
          </cell>
          <cell r="M593">
            <v>5.5E-2</v>
          </cell>
        </row>
        <row r="594">
          <cell r="A594" t="str">
            <v>스텐3T05</v>
          </cell>
          <cell r="B594" t="str">
            <v>스테인레스관(3T)</v>
          </cell>
          <cell r="C594" t="str">
            <v>40A</v>
          </cell>
          <cell r="D594" t="str">
            <v>M</v>
          </cell>
          <cell r="E594">
            <v>12792</v>
          </cell>
          <cell r="F594" t="str">
            <v>P568</v>
          </cell>
          <cell r="G594">
            <v>12250</v>
          </cell>
          <cell r="H594" t="str">
            <v>P582</v>
          </cell>
          <cell r="I594"/>
          <cell r="J594"/>
          <cell r="K594">
            <v>12250</v>
          </cell>
          <cell r="L594">
            <v>6.0999999999999999E-2</v>
          </cell>
          <cell r="M594">
            <v>6.0999999999999999E-2</v>
          </cell>
        </row>
        <row r="595">
          <cell r="A595" t="str">
            <v>스텐3T06</v>
          </cell>
          <cell r="B595" t="str">
            <v>스테인레스관(3T)</v>
          </cell>
          <cell r="C595" t="str">
            <v>50A</v>
          </cell>
          <cell r="D595" t="str">
            <v>M</v>
          </cell>
          <cell r="E595">
            <v>16130</v>
          </cell>
          <cell r="F595" t="str">
            <v>P568</v>
          </cell>
          <cell r="G595">
            <v>15440</v>
          </cell>
          <cell r="H595" t="str">
            <v>P582</v>
          </cell>
          <cell r="I595"/>
          <cell r="J595"/>
          <cell r="K595">
            <v>15440</v>
          </cell>
          <cell r="L595">
            <v>7.5999999999999998E-2</v>
          </cell>
          <cell r="M595">
            <v>7.5999999999999998E-2</v>
          </cell>
        </row>
        <row r="596">
          <cell r="A596" t="str">
            <v>스텐3T07</v>
          </cell>
          <cell r="B596" t="str">
            <v>스테인레스관(3T)</v>
          </cell>
          <cell r="C596" t="str">
            <v>65A</v>
          </cell>
          <cell r="D596" t="str">
            <v>M</v>
          </cell>
          <cell r="E596">
            <v>19583</v>
          </cell>
          <cell r="F596" t="str">
            <v>P568</v>
          </cell>
          <cell r="G596">
            <v>18740</v>
          </cell>
          <cell r="H596" t="str">
            <v>P582</v>
          </cell>
          <cell r="I596"/>
          <cell r="J596"/>
          <cell r="K596">
            <v>18740</v>
          </cell>
          <cell r="L596">
            <v>9.7000000000000003E-2</v>
          </cell>
          <cell r="M596">
            <v>9.7000000000000003E-2</v>
          </cell>
        </row>
        <row r="597">
          <cell r="A597" t="str">
            <v>스텐3T08</v>
          </cell>
          <cell r="B597" t="str">
            <v>스테인레스관(3T)</v>
          </cell>
          <cell r="C597" t="str">
            <v>80A</v>
          </cell>
          <cell r="D597" t="str">
            <v>M</v>
          </cell>
          <cell r="E597">
            <v>24153</v>
          </cell>
          <cell r="F597" t="str">
            <v>P568</v>
          </cell>
          <cell r="G597">
            <v>21990</v>
          </cell>
          <cell r="H597" t="str">
            <v>P582</v>
          </cell>
          <cell r="I597"/>
          <cell r="J597"/>
          <cell r="K597">
            <v>21990</v>
          </cell>
          <cell r="L597">
            <v>0.113</v>
          </cell>
          <cell r="M597">
            <v>0.113</v>
          </cell>
        </row>
        <row r="598">
          <cell r="A598" t="str">
            <v>스텐3T09</v>
          </cell>
          <cell r="B598" t="str">
            <v>스테인레스관(3T)</v>
          </cell>
          <cell r="C598" t="str">
            <v>100A</v>
          </cell>
          <cell r="D598" t="str">
            <v>M</v>
          </cell>
          <cell r="E598">
            <v>31222</v>
          </cell>
          <cell r="F598" t="str">
            <v>P568</v>
          </cell>
          <cell r="G598">
            <v>28450</v>
          </cell>
          <cell r="H598" t="str">
            <v>P582</v>
          </cell>
          <cell r="I598"/>
          <cell r="J598"/>
          <cell r="K598">
            <v>28450</v>
          </cell>
          <cell r="L598">
            <v>0.14499999999999999</v>
          </cell>
          <cell r="M598">
            <v>0.14499999999999999</v>
          </cell>
        </row>
        <row r="599">
          <cell r="A599" t="str">
            <v>스텐3T10</v>
          </cell>
          <cell r="B599" t="str">
            <v>스테인레스관(3T)</v>
          </cell>
          <cell r="C599" t="str">
            <v>125A</v>
          </cell>
          <cell r="D599" t="str">
            <v>M</v>
          </cell>
          <cell r="E599">
            <v>38375</v>
          </cell>
          <cell r="F599" t="str">
            <v>P569</v>
          </cell>
          <cell r="G599">
            <v>34880</v>
          </cell>
          <cell r="H599" t="str">
            <v>P582</v>
          </cell>
          <cell r="I599"/>
          <cell r="J599"/>
          <cell r="K599">
            <v>34880</v>
          </cell>
          <cell r="L599">
            <v>0.17599999999999999</v>
          </cell>
          <cell r="M599">
            <v>0.17599999999999999</v>
          </cell>
        </row>
        <row r="600">
          <cell r="A600" t="str">
            <v>스텐3T11</v>
          </cell>
          <cell r="B600" t="str">
            <v>스테인레스관(3T)</v>
          </cell>
          <cell r="C600" t="str">
            <v>150A</v>
          </cell>
          <cell r="D600" t="str">
            <v>M</v>
          </cell>
          <cell r="E600">
            <v>45500</v>
          </cell>
          <cell r="F600" t="str">
            <v>P569</v>
          </cell>
          <cell r="G600">
            <v>41380</v>
          </cell>
          <cell r="H600" t="str">
            <v>P582</v>
          </cell>
          <cell r="I600"/>
          <cell r="J600"/>
          <cell r="K600">
            <v>41380</v>
          </cell>
          <cell r="L600">
            <v>0.218</v>
          </cell>
          <cell r="M600">
            <v>0.218</v>
          </cell>
        </row>
        <row r="601">
          <cell r="A601" t="str">
            <v>스텐3T12</v>
          </cell>
          <cell r="B601" t="str">
            <v>스테인레스관(3T)</v>
          </cell>
          <cell r="C601" t="str">
            <v>200A</v>
          </cell>
          <cell r="D601" t="str">
            <v>M</v>
          </cell>
          <cell r="E601">
            <v>59834</v>
          </cell>
          <cell r="F601" t="str">
            <v>P569</v>
          </cell>
          <cell r="G601">
            <v>57100</v>
          </cell>
          <cell r="H601" t="str">
            <v>P582</v>
          </cell>
          <cell r="I601"/>
          <cell r="J601"/>
          <cell r="K601">
            <v>57100</v>
          </cell>
          <cell r="L601">
            <v>0.30099999999999999</v>
          </cell>
          <cell r="M601">
            <v>0.30099999999999999</v>
          </cell>
        </row>
        <row r="602">
          <cell r="A602" t="str">
            <v>스텐3T13</v>
          </cell>
          <cell r="B602" t="str">
            <v>스테인레스관(3T)</v>
          </cell>
          <cell r="C602" t="str">
            <v>250A</v>
          </cell>
          <cell r="D602" t="str">
            <v>M</v>
          </cell>
          <cell r="E602">
            <v>74169</v>
          </cell>
          <cell r="F602" t="str">
            <v>P569</v>
          </cell>
          <cell r="G602">
            <v>71100</v>
          </cell>
          <cell r="H602" t="str">
            <v>P582</v>
          </cell>
          <cell r="I602"/>
          <cell r="J602"/>
          <cell r="K602">
            <v>71100</v>
          </cell>
          <cell r="L602">
            <v>0.39400000000000002</v>
          </cell>
          <cell r="M602">
            <v>0.39400000000000002</v>
          </cell>
        </row>
        <row r="603">
          <cell r="A603" t="str">
            <v>스텐3T14</v>
          </cell>
          <cell r="B603" t="str">
            <v>스테인레스관(3T)</v>
          </cell>
          <cell r="C603" t="str">
            <v>300A</v>
          </cell>
          <cell r="D603" t="str">
            <v>M</v>
          </cell>
          <cell r="E603">
            <v>88503</v>
          </cell>
          <cell r="F603" t="str">
            <v>P569</v>
          </cell>
          <cell r="G603">
            <v>84750</v>
          </cell>
          <cell r="H603" t="str">
            <v>P582</v>
          </cell>
          <cell r="I603"/>
          <cell r="J603"/>
          <cell r="K603">
            <v>84750</v>
          </cell>
          <cell r="L603">
            <v>0.49299999999999999</v>
          </cell>
          <cell r="M603">
            <v>0.49299999999999999</v>
          </cell>
        </row>
        <row r="604">
          <cell r="A604" t="str">
            <v>스텐3T15</v>
          </cell>
          <cell r="B604" t="str">
            <v>스테인레스관(3T)</v>
          </cell>
          <cell r="C604" t="str">
            <v>350A</v>
          </cell>
          <cell r="D604" t="str">
            <v>M</v>
          </cell>
          <cell r="E604">
            <v>108331</v>
          </cell>
          <cell r="F604" t="str">
            <v>P569</v>
          </cell>
          <cell r="G604"/>
          <cell r="H604" t="str">
            <v>P582</v>
          </cell>
          <cell r="I604"/>
          <cell r="J604"/>
          <cell r="K604">
            <v>108331</v>
          </cell>
        </row>
        <row r="605">
          <cell r="A605" t="str">
            <v>스텐3T16</v>
          </cell>
          <cell r="B605" t="str">
            <v>스테인레스관(3T)</v>
          </cell>
          <cell r="C605" t="str">
            <v>400A</v>
          </cell>
          <cell r="D605" t="str">
            <v>M</v>
          </cell>
          <cell r="E605">
            <v>123938</v>
          </cell>
          <cell r="F605" t="str">
            <v>P569</v>
          </cell>
          <cell r="G605"/>
          <cell r="H605" t="str">
            <v>P582</v>
          </cell>
          <cell r="I605"/>
          <cell r="J605"/>
          <cell r="K605">
            <v>123938</v>
          </cell>
        </row>
        <row r="606">
          <cell r="K606">
            <v>0</v>
          </cell>
        </row>
        <row r="607">
          <cell r="K607">
            <v>0</v>
          </cell>
        </row>
        <row r="608">
          <cell r="A608" t="str">
            <v>스텐4T01</v>
          </cell>
          <cell r="B608" t="str">
            <v>스테인레스관(4T)</v>
          </cell>
          <cell r="C608" t="str">
            <v>15A</v>
          </cell>
          <cell r="D608" t="str">
            <v>M</v>
          </cell>
          <cell r="E608">
            <v>7881</v>
          </cell>
          <cell r="F608" t="str">
            <v>P568</v>
          </cell>
          <cell r="G608"/>
          <cell r="H608" t="str">
            <v>P582</v>
          </cell>
          <cell r="I608"/>
          <cell r="J608"/>
          <cell r="K608">
            <v>7881</v>
          </cell>
          <cell r="L608">
            <v>3.1E-2</v>
          </cell>
          <cell r="M608">
            <v>3.1E-2</v>
          </cell>
        </row>
        <row r="609">
          <cell r="A609" t="str">
            <v>스텐4T02</v>
          </cell>
          <cell r="B609" t="str">
            <v>스테인레스관(4T)</v>
          </cell>
          <cell r="C609" t="str">
            <v>20A</v>
          </cell>
          <cell r="D609" t="str">
            <v>M</v>
          </cell>
          <cell r="E609">
            <v>10330</v>
          </cell>
          <cell r="F609" t="str">
            <v>P568</v>
          </cell>
          <cell r="G609"/>
          <cell r="H609" t="str">
            <v>P582</v>
          </cell>
          <cell r="I609"/>
          <cell r="J609"/>
          <cell r="K609">
            <v>10330</v>
          </cell>
          <cell r="L609">
            <v>3.5999999999999997E-2</v>
          </cell>
          <cell r="M609">
            <v>3.5999999999999997E-2</v>
          </cell>
        </row>
        <row r="610">
          <cell r="A610" t="str">
            <v>스텐4T03</v>
          </cell>
          <cell r="B610" t="str">
            <v>스테인레스관(4T)</v>
          </cell>
          <cell r="C610" t="str">
            <v>25A</v>
          </cell>
          <cell r="D610" t="str">
            <v>M</v>
          </cell>
          <cell r="E610">
            <v>11221</v>
          </cell>
          <cell r="F610" t="str">
            <v>P568</v>
          </cell>
          <cell r="G610">
            <v>10740</v>
          </cell>
          <cell r="H610" t="str">
            <v>P582</v>
          </cell>
          <cell r="I610"/>
          <cell r="J610"/>
          <cell r="K610">
            <v>10740</v>
          </cell>
          <cell r="L610">
            <v>4.3999999999999997E-2</v>
          </cell>
          <cell r="M610">
            <v>4.3999999999999997E-2</v>
          </cell>
        </row>
        <row r="611">
          <cell r="A611" t="str">
            <v>스텐4T04</v>
          </cell>
          <cell r="B611" t="str">
            <v>스테인레스관(4T)</v>
          </cell>
          <cell r="C611" t="str">
            <v>32A</v>
          </cell>
          <cell r="D611" t="str">
            <v>M</v>
          </cell>
          <cell r="E611">
            <v>14475</v>
          </cell>
          <cell r="F611" t="str">
            <v>P568</v>
          </cell>
          <cell r="G611">
            <v>13860</v>
          </cell>
          <cell r="H611" t="str">
            <v>P582</v>
          </cell>
          <cell r="I611"/>
          <cell r="J611"/>
          <cell r="K611">
            <v>13860</v>
          </cell>
          <cell r="L611">
            <v>5.5E-2</v>
          </cell>
          <cell r="M611">
            <v>5.5E-2</v>
          </cell>
        </row>
        <row r="612">
          <cell r="A612" t="str">
            <v>스텐4T05</v>
          </cell>
          <cell r="B612" t="str">
            <v>스테인레스관(4T)</v>
          </cell>
          <cell r="C612" t="str">
            <v>40A</v>
          </cell>
          <cell r="D612" t="str">
            <v>M</v>
          </cell>
          <cell r="E612">
            <v>16681</v>
          </cell>
          <cell r="F612" t="str">
            <v>P568</v>
          </cell>
          <cell r="G612">
            <v>15940</v>
          </cell>
          <cell r="H612" t="str">
            <v>P582</v>
          </cell>
          <cell r="I612"/>
          <cell r="J612"/>
          <cell r="K612">
            <v>15940</v>
          </cell>
          <cell r="L612">
            <v>6.0999999999999999E-2</v>
          </cell>
          <cell r="M612">
            <v>6.0999999999999999E-2</v>
          </cell>
        </row>
        <row r="613">
          <cell r="A613" t="str">
            <v>스텐4T06</v>
          </cell>
          <cell r="B613" t="str">
            <v>스테인레스관(4T)</v>
          </cell>
          <cell r="C613" t="str">
            <v>50A</v>
          </cell>
          <cell r="D613" t="str">
            <v>M</v>
          </cell>
          <cell r="E613">
            <v>21132</v>
          </cell>
          <cell r="F613" t="str">
            <v>P568</v>
          </cell>
          <cell r="G613">
            <v>20220</v>
          </cell>
          <cell r="H613" t="str">
            <v>P582</v>
          </cell>
          <cell r="I613"/>
          <cell r="J613"/>
          <cell r="K613">
            <v>20220</v>
          </cell>
          <cell r="L613">
            <v>7.5999999999999998E-2</v>
          </cell>
          <cell r="M613">
            <v>7.5999999999999998E-2</v>
          </cell>
        </row>
        <row r="614">
          <cell r="A614" t="str">
            <v>스텐4T07</v>
          </cell>
          <cell r="B614" t="str">
            <v>스테인레스관(4T)</v>
          </cell>
          <cell r="C614" t="str">
            <v>65A</v>
          </cell>
          <cell r="D614" t="str">
            <v>M</v>
          </cell>
          <cell r="E614">
            <v>25754</v>
          </cell>
          <cell r="F614" t="str">
            <v>P568</v>
          </cell>
          <cell r="G614">
            <v>24620</v>
          </cell>
          <cell r="H614" t="str">
            <v>P582</v>
          </cell>
          <cell r="I614"/>
          <cell r="J614"/>
          <cell r="K614">
            <v>24620</v>
          </cell>
          <cell r="L614">
            <v>9.7000000000000003E-2</v>
          </cell>
          <cell r="M614">
            <v>9.7000000000000003E-2</v>
          </cell>
        </row>
        <row r="615">
          <cell r="A615" t="str">
            <v>스텐4T08</v>
          </cell>
          <cell r="B615" t="str">
            <v>스테인레스관(4T)</v>
          </cell>
          <cell r="C615" t="str">
            <v>80A</v>
          </cell>
          <cell r="D615" t="str">
            <v>M</v>
          </cell>
          <cell r="E615">
            <v>31829</v>
          </cell>
          <cell r="F615" t="str">
            <v>P568</v>
          </cell>
          <cell r="G615">
            <v>29000</v>
          </cell>
          <cell r="H615" t="str">
            <v>P582</v>
          </cell>
          <cell r="I615"/>
          <cell r="J615"/>
          <cell r="K615">
            <v>29000</v>
          </cell>
          <cell r="L615">
            <v>0.113</v>
          </cell>
          <cell r="M615">
            <v>0.113</v>
          </cell>
        </row>
        <row r="616">
          <cell r="A616" t="str">
            <v>스텐4T09</v>
          </cell>
          <cell r="B616" t="str">
            <v>스테인레스관(4T)</v>
          </cell>
          <cell r="C616" t="str">
            <v>100A</v>
          </cell>
          <cell r="D616" t="str">
            <v>M</v>
          </cell>
          <cell r="E616">
            <v>41255</v>
          </cell>
          <cell r="F616" t="str">
            <v>P568</v>
          </cell>
          <cell r="G616">
            <v>37620</v>
          </cell>
          <cell r="H616" t="str">
            <v>P582</v>
          </cell>
          <cell r="I616"/>
          <cell r="J616"/>
          <cell r="K616">
            <v>37620</v>
          </cell>
          <cell r="L616">
            <v>0.14499999999999999</v>
          </cell>
          <cell r="M616">
            <v>0.14499999999999999</v>
          </cell>
        </row>
        <row r="617">
          <cell r="A617" t="str">
            <v>스텐4T10</v>
          </cell>
          <cell r="B617" t="str">
            <v>스테인레스관(4T)</v>
          </cell>
          <cell r="C617" t="str">
            <v>125A</v>
          </cell>
          <cell r="D617" t="str">
            <v>M</v>
          </cell>
          <cell r="E617">
            <v>50792</v>
          </cell>
          <cell r="F617" t="str">
            <v>P569</v>
          </cell>
          <cell r="G617">
            <v>46170</v>
          </cell>
          <cell r="H617" t="str">
            <v>P582</v>
          </cell>
          <cell r="I617"/>
          <cell r="J617"/>
          <cell r="K617">
            <v>46170</v>
          </cell>
          <cell r="L617">
            <v>0.17599999999999999</v>
          </cell>
          <cell r="M617">
            <v>0.17599999999999999</v>
          </cell>
        </row>
        <row r="618">
          <cell r="A618" t="str">
            <v>스텐4T11</v>
          </cell>
          <cell r="B618" t="str">
            <v>스테인레스관(4T)</v>
          </cell>
          <cell r="C618" t="str">
            <v>150A</v>
          </cell>
          <cell r="D618" t="str">
            <v>M</v>
          </cell>
          <cell r="E618">
            <v>60293</v>
          </cell>
          <cell r="F618" t="str">
            <v>P569</v>
          </cell>
          <cell r="G618">
            <v>55060</v>
          </cell>
          <cell r="H618" t="str">
            <v>P582</v>
          </cell>
          <cell r="I618"/>
          <cell r="J618"/>
          <cell r="K618">
            <v>55060</v>
          </cell>
          <cell r="L618">
            <v>0.218</v>
          </cell>
          <cell r="M618">
            <v>0.218</v>
          </cell>
        </row>
        <row r="619">
          <cell r="A619" t="str">
            <v>스텐4T12</v>
          </cell>
          <cell r="B619" t="str">
            <v>스테인레스관(4T)</v>
          </cell>
          <cell r="C619" t="str">
            <v>200A</v>
          </cell>
          <cell r="D619" t="str">
            <v>M</v>
          </cell>
          <cell r="E619">
            <v>79405</v>
          </cell>
          <cell r="F619" t="str">
            <v>P569</v>
          </cell>
          <cell r="G619">
            <v>76130</v>
          </cell>
          <cell r="H619" t="str">
            <v>P582</v>
          </cell>
          <cell r="I619"/>
          <cell r="J619"/>
          <cell r="K619">
            <v>76130</v>
          </cell>
          <cell r="L619">
            <v>0.30099999999999999</v>
          </cell>
          <cell r="M619">
            <v>0.30099999999999999</v>
          </cell>
        </row>
        <row r="620">
          <cell r="A620" t="str">
            <v>스텐4T13</v>
          </cell>
          <cell r="B620" t="str">
            <v>스테인레스관(4T)</v>
          </cell>
          <cell r="C620" t="str">
            <v>250A</v>
          </cell>
          <cell r="D620" t="str">
            <v>M</v>
          </cell>
          <cell r="E620">
            <v>98518</v>
          </cell>
          <cell r="F620" t="str">
            <v>P569</v>
          </cell>
          <cell r="G620">
            <v>94090</v>
          </cell>
          <cell r="H620" t="str">
            <v>P582</v>
          </cell>
          <cell r="I620"/>
          <cell r="J620"/>
          <cell r="K620">
            <v>94090</v>
          </cell>
          <cell r="L620">
            <v>0.39400000000000002</v>
          </cell>
          <cell r="M620">
            <v>0.39400000000000002</v>
          </cell>
        </row>
        <row r="621">
          <cell r="A621" t="str">
            <v>스텐4T14</v>
          </cell>
          <cell r="B621" t="str">
            <v>스테인레스관(4T)</v>
          </cell>
          <cell r="C621" t="str">
            <v>300A</v>
          </cell>
          <cell r="D621" t="str">
            <v>M</v>
          </cell>
          <cell r="E621">
            <v>117630</v>
          </cell>
          <cell r="F621" t="str">
            <v>P569</v>
          </cell>
          <cell r="G621">
            <v>112390</v>
          </cell>
          <cell r="H621" t="str">
            <v>P582</v>
          </cell>
          <cell r="I621"/>
          <cell r="J621"/>
          <cell r="K621">
            <v>112390</v>
          </cell>
          <cell r="L621">
            <v>0.49299999999999999</v>
          </cell>
          <cell r="M621">
            <v>0.49299999999999999</v>
          </cell>
        </row>
        <row r="622">
          <cell r="A622" t="str">
            <v>스텐4T15</v>
          </cell>
          <cell r="B622" t="str">
            <v>스테인레스관(4T)</v>
          </cell>
          <cell r="C622" t="str">
            <v>350A</v>
          </cell>
          <cell r="D622" t="str">
            <v>M</v>
          </cell>
          <cell r="E622">
            <v>137769</v>
          </cell>
          <cell r="F622" t="str">
            <v>P569</v>
          </cell>
          <cell r="G622">
            <v>131670</v>
          </cell>
          <cell r="H622" t="str">
            <v>P582</v>
          </cell>
          <cell r="I622"/>
          <cell r="J622"/>
          <cell r="K622">
            <v>131670</v>
          </cell>
        </row>
        <row r="623">
          <cell r="A623" t="str">
            <v>스텐4T16</v>
          </cell>
          <cell r="B623" t="str">
            <v>스테인레스관(4T)</v>
          </cell>
          <cell r="C623" t="str">
            <v>400A</v>
          </cell>
          <cell r="D623" t="str">
            <v>M</v>
          </cell>
          <cell r="E623">
            <v>157674</v>
          </cell>
          <cell r="F623" t="str">
            <v>P569</v>
          </cell>
          <cell r="G623">
            <v>150860</v>
          </cell>
          <cell r="H623" t="str">
            <v>P582</v>
          </cell>
          <cell r="I623"/>
          <cell r="J623"/>
          <cell r="K623">
            <v>150860</v>
          </cell>
        </row>
        <row r="624">
          <cell r="K624">
            <v>0</v>
          </cell>
        </row>
        <row r="625">
          <cell r="K625">
            <v>0</v>
          </cell>
        </row>
        <row r="626">
          <cell r="A626" t="str">
            <v>스텐관 이음쇠-1(용접식)</v>
          </cell>
          <cell r="B626"/>
          <cell r="C626" t="str">
            <v>2006년08월</v>
          </cell>
          <cell r="D626"/>
          <cell r="E626" t="str">
            <v>KS B-1543</v>
          </cell>
          <cell r="F626"/>
          <cell r="G626"/>
          <cell r="H626"/>
          <cell r="I626"/>
          <cell r="J626"/>
          <cell r="K626">
            <v>0</v>
          </cell>
        </row>
        <row r="627">
          <cell r="A627" t="str">
            <v>스텐엘보01</v>
          </cell>
          <cell r="B627" t="str">
            <v>스텐 엘 보(용접식)</v>
          </cell>
          <cell r="C627" t="str">
            <v>15A</v>
          </cell>
          <cell r="D627" t="str">
            <v>개</v>
          </cell>
          <cell r="E627">
            <v>1260</v>
          </cell>
          <cell r="F627" t="str">
            <v>P570</v>
          </cell>
          <cell r="G627">
            <v>1200</v>
          </cell>
          <cell r="H627" t="str">
            <v>P583</v>
          </cell>
          <cell r="I627"/>
          <cell r="J627"/>
          <cell r="K627">
            <v>1200</v>
          </cell>
        </row>
        <row r="628">
          <cell r="A628" t="str">
            <v>스텐엘보02</v>
          </cell>
          <cell r="B628" t="str">
            <v>스텐 엘 보(용접식)</v>
          </cell>
          <cell r="C628" t="str">
            <v>20A</v>
          </cell>
          <cell r="D628" t="str">
            <v>개</v>
          </cell>
          <cell r="E628">
            <v>1620</v>
          </cell>
          <cell r="F628" t="str">
            <v>P570</v>
          </cell>
          <cell r="G628">
            <v>1500</v>
          </cell>
          <cell r="H628" t="str">
            <v>P583</v>
          </cell>
          <cell r="I628"/>
          <cell r="J628"/>
          <cell r="K628">
            <v>1500</v>
          </cell>
        </row>
        <row r="629">
          <cell r="A629" t="str">
            <v>스텐엘보03</v>
          </cell>
          <cell r="B629" t="str">
            <v>스텐 엘 보(용접식)</v>
          </cell>
          <cell r="C629" t="str">
            <v>25A</v>
          </cell>
          <cell r="D629" t="str">
            <v>개</v>
          </cell>
          <cell r="E629">
            <v>2190</v>
          </cell>
          <cell r="F629" t="str">
            <v>P570</v>
          </cell>
          <cell r="G629">
            <v>2000</v>
          </cell>
          <cell r="H629" t="str">
            <v>P583</v>
          </cell>
          <cell r="I629"/>
          <cell r="J629"/>
          <cell r="K629">
            <v>2000</v>
          </cell>
        </row>
        <row r="630">
          <cell r="A630" t="str">
            <v>스텐엘보04</v>
          </cell>
          <cell r="B630" t="str">
            <v>스텐 엘 보(용접식)</v>
          </cell>
          <cell r="C630" t="str">
            <v>32A</v>
          </cell>
          <cell r="D630" t="str">
            <v>개</v>
          </cell>
          <cell r="E630">
            <v>2940</v>
          </cell>
          <cell r="F630" t="str">
            <v>P570</v>
          </cell>
          <cell r="G630">
            <v>2700</v>
          </cell>
          <cell r="H630" t="str">
            <v>P583</v>
          </cell>
          <cell r="I630"/>
          <cell r="J630"/>
          <cell r="K630">
            <v>2700</v>
          </cell>
        </row>
        <row r="631">
          <cell r="A631" t="str">
            <v>스텐엘보05</v>
          </cell>
          <cell r="B631" t="str">
            <v>스텐 엘 보(용접식)</v>
          </cell>
          <cell r="C631" t="str">
            <v>40A</v>
          </cell>
          <cell r="D631" t="str">
            <v>개</v>
          </cell>
          <cell r="E631">
            <v>3710</v>
          </cell>
          <cell r="F631" t="str">
            <v>P570</v>
          </cell>
          <cell r="G631">
            <v>3400</v>
          </cell>
          <cell r="H631" t="str">
            <v>P583</v>
          </cell>
          <cell r="I631"/>
          <cell r="J631"/>
          <cell r="K631">
            <v>3400</v>
          </cell>
        </row>
        <row r="632">
          <cell r="A632" t="str">
            <v>스텐엘보06</v>
          </cell>
          <cell r="B632" t="str">
            <v>스텐 엘 보(용접식)</v>
          </cell>
          <cell r="C632" t="str">
            <v>50A</v>
          </cell>
          <cell r="D632" t="str">
            <v>개</v>
          </cell>
          <cell r="E632">
            <v>5670</v>
          </cell>
          <cell r="F632" t="str">
            <v>P570</v>
          </cell>
          <cell r="G632">
            <v>5300</v>
          </cell>
          <cell r="H632" t="str">
            <v>P583</v>
          </cell>
          <cell r="I632"/>
          <cell r="J632"/>
          <cell r="K632">
            <v>5300</v>
          </cell>
        </row>
        <row r="633">
          <cell r="A633" t="str">
            <v>스텐엘보07</v>
          </cell>
          <cell r="B633" t="str">
            <v>스텐 엘 보(용접식)</v>
          </cell>
          <cell r="C633" t="str">
            <v>65A</v>
          </cell>
          <cell r="D633" t="str">
            <v>개</v>
          </cell>
          <cell r="E633">
            <v>8820</v>
          </cell>
          <cell r="F633" t="str">
            <v>P570</v>
          </cell>
          <cell r="G633">
            <v>8200</v>
          </cell>
          <cell r="H633" t="str">
            <v>P583</v>
          </cell>
          <cell r="I633"/>
          <cell r="J633"/>
          <cell r="K633">
            <v>8200</v>
          </cell>
        </row>
        <row r="634">
          <cell r="A634" t="str">
            <v>스텐엘보08</v>
          </cell>
          <cell r="B634" t="str">
            <v>스텐 엘 보(용접식)</v>
          </cell>
          <cell r="C634" t="str">
            <v>80A</v>
          </cell>
          <cell r="D634" t="str">
            <v>개</v>
          </cell>
          <cell r="E634">
            <v>12460</v>
          </cell>
          <cell r="F634" t="str">
            <v>P570</v>
          </cell>
          <cell r="G634">
            <v>11600</v>
          </cell>
          <cell r="H634" t="str">
            <v>P583</v>
          </cell>
          <cell r="I634"/>
          <cell r="J634"/>
          <cell r="K634">
            <v>11600</v>
          </cell>
        </row>
        <row r="635">
          <cell r="A635" t="str">
            <v>스텐엘보09</v>
          </cell>
          <cell r="B635" t="str">
            <v>스텐 엘 보(용접식)</v>
          </cell>
          <cell r="C635" t="str">
            <v>100A</v>
          </cell>
          <cell r="D635" t="str">
            <v>개</v>
          </cell>
          <cell r="E635">
            <v>21000</v>
          </cell>
          <cell r="F635" t="str">
            <v>P570</v>
          </cell>
          <cell r="G635">
            <v>19500</v>
          </cell>
          <cell r="H635" t="str">
            <v>P583</v>
          </cell>
          <cell r="I635"/>
          <cell r="J635"/>
          <cell r="K635">
            <v>19500</v>
          </cell>
        </row>
        <row r="636">
          <cell r="A636" t="str">
            <v>스텐엘보10</v>
          </cell>
          <cell r="B636" t="str">
            <v>스텐 엘 보(용접식)</v>
          </cell>
          <cell r="C636" t="str">
            <v>125A</v>
          </cell>
          <cell r="D636" t="str">
            <v>개</v>
          </cell>
          <cell r="E636">
            <v>35980</v>
          </cell>
          <cell r="F636" t="str">
            <v>P570</v>
          </cell>
          <cell r="G636">
            <v>33400</v>
          </cell>
          <cell r="H636" t="str">
            <v>P583</v>
          </cell>
          <cell r="I636"/>
          <cell r="J636"/>
          <cell r="K636">
            <v>33400</v>
          </cell>
        </row>
        <row r="637">
          <cell r="A637" t="str">
            <v>스텐엘보11</v>
          </cell>
          <cell r="B637" t="str">
            <v>스텐 엘 보(용접식)</v>
          </cell>
          <cell r="C637" t="str">
            <v>150A</v>
          </cell>
          <cell r="D637" t="str">
            <v>개</v>
          </cell>
          <cell r="E637">
            <v>53480</v>
          </cell>
          <cell r="F637" t="str">
            <v>P570</v>
          </cell>
          <cell r="G637">
            <v>49700</v>
          </cell>
          <cell r="H637" t="str">
            <v>P583</v>
          </cell>
          <cell r="I637"/>
          <cell r="J637"/>
          <cell r="K637">
            <v>49700</v>
          </cell>
        </row>
        <row r="638">
          <cell r="A638" t="str">
            <v>스텐엘보12</v>
          </cell>
          <cell r="B638" t="str">
            <v>스텐 엘 보(용접식)</v>
          </cell>
          <cell r="C638" t="str">
            <v>200A</v>
          </cell>
          <cell r="D638" t="str">
            <v>개</v>
          </cell>
          <cell r="E638">
            <v>108500</v>
          </cell>
          <cell r="F638" t="str">
            <v>P570</v>
          </cell>
          <cell r="G638">
            <v>100800</v>
          </cell>
          <cell r="H638" t="str">
            <v>P583</v>
          </cell>
          <cell r="I638"/>
          <cell r="J638"/>
          <cell r="K638">
            <v>100800</v>
          </cell>
        </row>
        <row r="639">
          <cell r="A639" t="str">
            <v>스텐엘보13</v>
          </cell>
          <cell r="B639" t="str">
            <v>스텐 엘 보(용접식)</v>
          </cell>
          <cell r="C639" t="str">
            <v>250A</v>
          </cell>
          <cell r="D639" t="str">
            <v>개</v>
          </cell>
          <cell r="E639">
            <v>185500</v>
          </cell>
          <cell r="F639" t="str">
            <v>P570</v>
          </cell>
          <cell r="G639">
            <v>172300</v>
          </cell>
          <cell r="H639" t="str">
            <v>P583</v>
          </cell>
          <cell r="I639"/>
          <cell r="J639"/>
          <cell r="K639">
            <v>172300</v>
          </cell>
        </row>
        <row r="640">
          <cell r="K640">
            <v>0</v>
          </cell>
        </row>
        <row r="641">
          <cell r="A641" t="str">
            <v>스텐티이01</v>
          </cell>
          <cell r="B641" t="str">
            <v>스텐    티(용접식)</v>
          </cell>
          <cell r="C641" t="str">
            <v>15A</v>
          </cell>
          <cell r="D641" t="str">
            <v>개</v>
          </cell>
          <cell r="E641">
            <v>2310</v>
          </cell>
          <cell r="F641" t="str">
            <v>P570</v>
          </cell>
          <cell r="G641">
            <v>2100</v>
          </cell>
          <cell r="H641" t="str">
            <v>P583</v>
          </cell>
          <cell r="I641"/>
          <cell r="J641"/>
          <cell r="K641">
            <v>2100</v>
          </cell>
        </row>
        <row r="642">
          <cell r="A642" t="str">
            <v>스텐티이02</v>
          </cell>
          <cell r="B642" t="str">
            <v>스텐    티(용접식)</v>
          </cell>
          <cell r="C642" t="str">
            <v>20A</v>
          </cell>
          <cell r="D642" t="str">
            <v>개</v>
          </cell>
          <cell r="E642">
            <v>2800</v>
          </cell>
          <cell r="F642" t="str">
            <v>P570</v>
          </cell>
          <cell r="G642">
            <v>2600</v>
          </cell>
          <cell r="H642" t="str">
            <v>P583</v>
          </cell>
          <cell r="I642"/>
          <cell r="J642"/>
          <cell r="K642">
            <v>2600</v>
          </cell>
        </row>
        <row r="643">
          <cell r="A643" t="str">
            <v>스텐티이03</v>
          </cell>
          <cell r="B643" t="str">
            <v>스텐    티(용접식)</v>
          </cell>
          <cell r="C643" t="str">
            <v>25A</v>
          </cell>
          <cell r="D643" t="str">
            <v>개</v>
          </cell>
          <cell r="E643">
            <v>4200</v>
          </cell>
          <cell r="F643" t="str">
            <v>P570</v>
          </cell>
          <cell r="G643">
            <v>3900</v>
          </cell>
          <cell r="H643" t="str">
            <v>P583</v>
          </cell>
          <cell r="I643"/>
          <cell r="J643"/>
          <cell r="K643">
            <v>3900</v>
          </cell>
        </row>
        <row r="644">
          <cell r="A644" t="str">
            <v>스텐티이04</v>
          </cell>
          <cell r="B644" t="str">
            <v>스텐    티(용접식)</v>
          </cell>
          <cell r="C644" t="str">
            <v>32A</v>
          </cell>
          <cell r="D644" t="str">
            <v>개</v>
          </cell>
          <cell r="E644">
            <v>6020</v>
          </cell>
          <cell r="F644" t="str">
            <v>P570</v>
          </cell>
          <cell r="G644">
            <v>5600</v>
          </cell>
          <cell r="H644" t="str">
            <v>P583</v>
          </cell>
          <cell r="I644"/>
          <cell r="J644"/>
          <cell r="K644">
            <v>5600</v>
          </cell>
        </row>
        <row r="645">
          <cell r="A645" t="str">
            <v>스텐티이05</v>
          </cell>
          <cell r="B645" t="str">
            <v>스텐    티(용접식)</v>
          </cell>
          <cell r="C645" t="str">
            <v>40A</v>
          </cell>
          <cell r="D645" t="str">
            <v>개</v>
          </cell>
          <cell r="E645">
            <v>7840</v>
          </cell>
          <cell r="F645" t="str">
            <v>P570</v>
          </cell>
          <cell r="G645">
            <v>7300</v>
          </cell>
          <cell r="H645" t="str">
            <v>P583</v>
          </cell>
          <cell r="I645"/>
          <cell r="J645"/>
          <cell r="K645">
            <v>7300</v>
          </cell>
        </row>
        <row r="646">
          <cell r="A646" t="str">
            <v>스텐티이06</v>
          </cell>
          <cell r="B646" t="str">
            <v>스텐    티(용접식)</v>
          </cell>
          <cell r="C646" t="str">
            <v>50A</v>
          </cell>
          <cell r="D646" t="str">
            <v>개</v>
          </cell>
          <cell r="E646">
            <v>10220</v>
          </cell>
          <cell r="F646" t="str">
            <v>P570</v>
          </cell>
          <cell r="G646">
            <v>9500</v>
          </cell>
          <cell r="H646" t="str">
            <v>P583</v>
          </cell>
          <cell r="I646"/>
          <cell r="J646"/>
          <cell r="K646">
            <v>9500</v>
          </cell>
        </row>
        <row r="647">
          <cell r="A647" t="str">
            <v>스텐티이07</v>
          </cell>
          <cell r="B647" t="str">
            <v>스텐    티(용접식)</v>
          </cell>
          <cell r="C647" t="str">
            <v>65A</v>
          </cell>
          <cell r="D647" t="str">
            <v>개</v>
          </cell>
          <cell r="E647">
            <v>15400</v>
          </cell>
          <cell r="F647" t="str">
            <v>P570</v>
          </cell>
          <cell r="G647">
            <v>14300</v>
          </cell>
          <cell r="H647" t="str">
            <v>P583</v>
          </cell>
          <cell r="I647"/>
          <cell r="J647"/>
          <cell r="K647">
            <v>14300</v>
          </cell>
        </row>
        <row r="648">
          <cell r="A648" t="str">
            <v>스텐티이08</v>
          </cell>
          <cell r="B648" t="str">
            <v>스텐    티(용접식)</v>
          </cell>
          <cell r="C648" t="str">
            <v>80A</v>
          </cell>
          <cell r="D648" t="str">
            <v>개</v>
          </cell>
          <cell r="E648">
            <v>21000</v>
          </cell>
          <cell r="F648" t="str">
            <v>P570</v>
          </cell>
          <cell r="G648">
            <v>19500</v>
          </cell>
          <cell r="H648" t="str">
            <v>P583</v>
          </cell>
          <cell r="I648"/>
          <cell r="J648"/>
          <cell r="K648">
            <v>19500</v>
          </cell>
        </row>
        <row r="649">
          <cell r="A649" t="str">
            <v>스텐티이09</v>
          </cell>
          <cell r="B649" t="str">
            <v>스텐    티(용접식)</v>
          </cell>
          <cell r="C649" t="str">
            <v>100A</v>
          </cell>
          <cell r="D649" t="str">
            <v>개</v>
          </cell>
          <cell r="E649">
            <v>32900</v>
          </cell>
          <cell r="F649" t="str">
            <v>P570</v>
          </cell>
          <cell r="G649">
            <v>30600</v>
          </cell>
          <cell r="H649" t="str">
            <v>P583</v>
          </cell>
          <cell r="I649"/>
          <cell r="J649"/>
          <cell r="K649">
            <v>30600</v>
          </cell>
        </row>
        <row r="650">
          <cell r="A650" t="str">
            <v>스텐티이10</v>
          </cell>
          <cell r="B650" t="str">
            <v>스텐    티(용접식)</v>
          </cell>
          <cell r="C650" t="str">
            <v>125A</v>
          </cell>
          <cell r="D650" t="str">
            <v>개</v>
          </cell>
          <cell r="E650">
            <v>49000</v>
          </cell>
          <cell r="F650" t="str">
            <v>P570</v>
          </cell>
          <cell r="G650">
            <v>45500</v>
          </cell>
          <cell r="H650" t="str">
            <v>P583</v>
          </cell>
          <cell r="I650"/>
          <cell r="J650"/>
          <cell r="K650">
            <v>45500</v>
          </cell>
        </row>
        <row r="651">
          <cell r="A651" t="str">
            <v>스텐티이11</v>
          </cell>
          <cell r="B651" t="str">
            <v>스텐    티(용접식)</v>
          </cell>
          <cell r="C651" t="str">
            <v>150A</v>
          </cell>
          <cell r="D651" t="str">
            <v>개</v>
          </cell>
          <cell r="E651">
            <v>67200</v>
          </cell>
          <cell r="F651" t="str">
            <v>P570</v>
          </cell>
          <cell r="G651">
            <v>62400</v>
          </cell>
          <cell r="H651" t="str">
            <v>P583</v>
          </cell>
          <cell r="I651"/>
          <cell r="J651"/>
          <cell r="K651">
            <v>62400</v>
          </cell>
        </row>
        <row r="652">
          <cell r="A652" t="str">
            <v>스텐티이12</v>
          </cell>
          <cell r="B652" t="str">
            <v>스텐    티(용접식)</v>
          </cell>
          <cell r="C652" t="str">
            <v>200A</v>
          </cell>
          <cell r="D652" t="str">
            <v>개</v>
          </cell>
          <cell r="E652">
            <v>130200</v>
          </cell>
          <cell r="F652" t="str">
            <v>P570</v>
          </cell>
          <cell r="G652">
            <v>120900</v>
          </cell>
          <cell r="H652" t="str">
            <v>P583</v>
          </cell>
          <cell r="I652"/>
          <cell r="J652"/>
          <cell r="K652">
            <v>120900</v>
          </cell>
        </row>
        <row r="653">
          <cell r="A653" t="str">
            <v>스텐티이13</v>
          </cell>
          <cell r="B653" t="str">
            <v>스텐    티(용접식)</v>
          </cell>
          <cell r="C653" t="str">
            <v>250A</v>
          </cell>
          <cell r="D653" t="str">
            <v>개</v>
          </cell>
          <cell r="E653">
            <v>228480</v>
          </cell>
          <cell r="F653" t="str">
            <v>P570</v>
          </cell>
          <cell r="G653">
            <v>212200</v>
          </cell>
          <cell r="H653" t="str">
            <v>P583</v>
          </cell>
          <cell r="I653"/>
          <cell r="J653"/>
          <cell r="K653">
            <v>212200</v>
          </cell>
        </row>
        <row r="654">
          <cell r="K654">
            <v>0</v>
          </cell>
        </row>
        <row r="655">
          <cell r="A655" t="str">
            <v>스텐레듀01</v>
          </cell>
          <cell r="B655" t="str">
            <v>스텐레듀샤(용접식)</v>
          </cell>
          <cell r="C655" t="str">
            <v>15A</v>
          </cell>
          <cell r="D655" t="str">
            <v>개</v>
          </cell>
          <cell r="E655"/>
          <cell r="F655" t="str">
            <v>P571</v>
          </cell>
          <cell r="G655"/>
          <cell r="H655" t="str">
            <v>P583</v>
          </cell>
          <cell r="I655"/>
          <cell r="J655"/>
          <cell r="K655">
            <v>0</v>
          </cell>
        </row>
        <row r="656">
          <cell r="A656" t="str">
            <v>스텐레듀02</v>
          </cell>
          <cell r="B656" t="str">
            <v>스텐레듀샤(용접식)</v>
          </cell>
          <cell r="C656" t="str">
            <v>20A</v>
          </cell>
          <cell r="D656" t="str">
            <v>개</v>
          </cell>
          <cell r="E656">
            <v>1300</v>
          </cell>
          <cell r="F656" t="str">
            <v>P571</v>
          </cell>
          <cell r="G656">
            <v>1200</v>
          </cell>
          <cell r="H656" t="str">
            <v>P583</v>
          </cell>
          <cell r="I656"/>
          <cell r="J656"/>
          <cell r="K656">
            <v>1200</v>
          </cell>
        </row>
        <row r="657">
          <cell r="A657" t="str">
            <v>스텐레듀03</v>
          </cell>
          <cell r="B657" t="str">
            <v>스텐레듀샤(용접식)</v>
          </cell>
          <cell r="C657" t="str">
            <v>25A</v>
          </cell>
          <cell r="D657" t="str">
            <v>개</v>
          </cell>
          <cell r="E657">
            <v>1890</v>
          </cell>
          <cell r="F657" t="str">
            <v>P571</v>
          </cell>
          <cell r="G657">
            <v>1800</v>
          </cell>
          <cell r="H657" t="str">
            <v>P583</v>
          </cell>
          <cell r="I657"/>
          <cell r="J657"/>
          <cell r="K657">
            <v>1800</v>
          </cell>
        </row>
        <row r="658">
          <cell r="A658" t="str">
            <v>스텐레듀04</v>
          </cell>
          <cell r="B658" t="str">
            <v>스텐레듀샤(용접식)</v>
          </cell>
          <cell r="C658" t="str">
            <v>32A</v>
          </cell>
          <cell r="D658" t="str">
            <v>개</v>
          </cell>
          <cell r="E658">
            <v>2100</v>
          </cell>
          <cell r="F658" t="str">
            <v>P571</v>
          </cell>
          <cell r="G658">
            <v>2000</v>
          </cell>
          <cell r="H658" t="str">
            <v>P583</v>
          </cell>
          <cell r="I658"/>
          <cell r="J658"/>
          <cell r="K658">
            <v>2000</v>
          </cell>
        </row>
        <row r="659">
          <cell r="A659" t="str">
            <v>스텐레듀05</v>
          </cell>
          <cell r="B659" t="str">
            <v>스텐레듀샤(용접식)</v>
          </cell>
          <cell r="C659" t="str">
            <v>40A</v>
          </cell>
          <cell r="D659" t="str">
            <v>개</v>
          </cell>
          <cell r="E659">
            <v>2660</v>
          </cell>
          <cell r="F659" t="str">
            <v>P571</v>
          </cell>
          <cell r="G659">
            <v>2500</v>
          </cell>
          <cell r="H659" t="str">
            <v>P583</v>
          </cell>
          <cell r="I659"/>
          <cell r="J659"/>
          <cell r="K659">
            <v>2500</v>
          </cell>
        </row>
        <row r="660">
          <cell r="A660" t="str">
            <v>스텐레듀06</v>
          </cell>
          <cell r="B660" t="str">
            <v>스텐레듀샤(용접식)</v>
          </cell>
          <cell r="C660" t="str">
            <v>50A</v>
          </cell>
          <cell r="D660" t="str">
            <v>개</v>
          </cell>
          <cell r="E660">
            <v>3780</v>
          </cell>
          <cell r="F660" t="str">
            <v>P571</v>
          </cell>
          <cell r="G660">
            <v>3500</v>
          </cell>
          <cell r="H660" t="str">
            <v>P583</v>
          </cell>
          <cell r="I660"/>
          <cell r="J660"/>
          <cell r="K660">
            <v>3500</v>
          </cell>
        </row>
        <row r="661">
          <cell r="A661" t="str">
            <v>스텐레듀07</v>
          </cell>
          <cell r="B661" t="str">
            <v>스텐레듀샤(용접식)</v>
          </cell>
          <cell r="C661" t="str">
            <v>65A</v>
          </cell>
          <cell r="D661" t="str">
            <v>개</v>
          </cell>
          <cell r="E661">
            <v>5390</v>
          </cell>
          <cell r="F661" t="str">
            <v>P571</v>
          </cell>
          <cell r="G661">
            <v>5000</v>
          </cell>
          <cell r="H661" t="str">
            <v>P583</v>
          </cell>
          <cell r="I661"/>
          <cell r="J661"/>
          <cell r="K661">
            <v>5000</v>
          </cell>
        </row>
        <row r="662">
          <cell r="A662" t="str">
            <v>스텐레듀08</v>
          </cell>
          <cell r="B662" t="str">
            <v>스텐레듀샤(용접식)</v>
          </cell>
          <cell r="C662" t="str">
            <v>80A</v>
          </cell>
          <cell r="D662" t="str">
            <v>개</v>
          </cell>
          <cell r="E662">
            <v>6650</v>
          </cell>
          <cell r="F662" t="str">
            <v>P571</v>
          </cell>
          <cell r="G662">
            <v>6200</v>
          </cell>
          <cell r="H662" t="str">
            <v>P583</v>
          </cell>
          <cell r="I662"/>
          <cell r="J662"/>
          <cell r="K662">
            <v>6200</v>
          </cell>
        </row>
        <row r="663">
          <cell r="A663" t="str">
            <v>스텐레듀09</v>
          </cell>
          <cell r="B663" t="str">
            <v>스텐레듀샤(용접식)</v>
          </cell>
          <cell r="C663" t="str">
            <v>100A</v>
          </cell>
          <cell r="D663" t="str">
            <v>개</v>
          </cell>
          <cell r="E663">
            <v>9240</v>
          </cell>
          <cell r="F663" t="str">
            <v>P571</v>
          </cell>
          <cell r="G663">
            <v>8600</v>
          </cell>
          <cell r="H663" t="str">
            <v>P583</v>
          </cell>
          <cell r="I663"/>
          <cell r="J663"/>
          <cell r="K663">
            <v>8600</v>
          </cell>
        </row>
        <row r="664">
          <cell r="A664" t="str">
            <v>스텐레듀10</v>
          </cell>
          <cell r="B664" t="str">
            <v>스텐레듀샤(용접식)</v>
          </cell>
          <cell r="C664" t="str">
            <v>125A</v>
          </cell>
          <cell r="D664" t="str">
            <v>개</v>
          </cell>
          <cell r="E664">
            <v>16800</v>
          </cell>
          <cell r="F664" t="str">
            <v>P571</v>
          </cell>
          <cell r="G664">
            <v>15600</v>
          </cell>
          <cell r="H664" t="str">
            <v>P583</v>
          </cell>
          <cell r="I664"/>
          <cell r="J664"/>
          <cell r="K664">
            <v>15600</v>
          </cell>
        </row>
        <row r="665">
          <cell r="A665" t="str">
            <v>스텐레듀11</v>
          </cell>
          <cell r="B665" t="str">
            <v>스텐레듀샤(용접식)</v>
          </cell>
          <cell r="C665" t="str">
            <v>150A</v>
          </cell>
          <cell r="D665" t="str">
            <v>개</v>
          </cell>
          <cell r="E665">
            <v>21980</v>
          </cell>
          <cell r="F665" t="str">
            <v>P571</v>
          </cell>
          <cell r="G665">
            <v>20400</v>
          </cell>
          <cell r="H665" t="str">
            <v>P583</v>
          </cell>
          <cell r="I665"/>
          <cell r="J665"/>
          <cell r="K665">
            <v>20400</v>
          </cell>
        </row>
        <row r="666">
          <cell r="A666" t="str">
            <v>스텐레듀12</v>
          </cell>
          <cell r="B666" t="str">
            <v>스텐레듀샤(용접식)</v>
          </cell>
          <cell r="C666" t="str">
            <v>200A</v>
          </cell>
          <cell r="D666" t="str">
            <v>개</v>
          </cell>
          <cell r="E666">
            <v>37100</v>
          </cell>
          <cell r="F666" t="str">
            <v>P571</v>
          </cell>
          <cell r="G666">
            <v>34500</v>
          </cell>
          <cell r="H666" t="str">
            <v>P583</v>
          </cell>
          <cell r="I666"/>
          <cell r="J666"/>
          <cell r="K666">
            <v>34500</v>
          </cell>
        </row>
        <row r="667">
          <cell r="A667" t="str">
            <v>스텐레듀13</v>
          </cell>
          <cell r="B667" t="str">
            <v>스텐레듀샤(용접식)</v>
          </cell>
          <cell r="C667" t="str">
            <v>250A</v>
          </cell>
          <cell r="D667" t="str">
            <v>개</v>
          </cell>
          <cell r="E667">
            <v>48020</v>
          </cell>
          <cell r="F667" t="str">
            <v>P571</v>
          </cell>
          <cell r="G667">
            <v>44600</v>
          </cell>
          <cell r="H667" t="str">
            <v>P583</v>
          </cell>
          <cell r="I667"/>
          <cell r="J667"/>
          <cell r="K667">
            <v>44600</v>
          </cell>
        </row>
        <row r="668">
          <cell r="K668">
            <v>0</v>
          </cell>
        </row>
        <row r="669">
          <cell r="K669">
            <v>0</v>
          </cell>
        </row>
        <row r="670">
          <cell r="A670" t="str">
            <v>스텐캡01</v>
          </cell>
          <cell r="B670" t="str">
            <v>스텐    캡(용접식)</v>
          </cell>
          <cell r="C670" t="str">
            <v>15A</v>
          </cell>
          <cell r="D670" t="str">
            <v>개</v>
          </cell>
          <cell r="E670">
            <v>2840</v>
          </cell>
          <cell r="F670" t="str">
            <v>P570</v>
          </cell>
          <cell r="G670">
            <v>2600</v>
          </cell>
          <cell r="H670" t="str">
            <v>P583</v>
          </cell>
          <cell r="I670"/>
          <cell r="J670"/>
          <cell r="K670">
            <v>2600</v>
          </cell>
        </row>
        <row r="671">
          <cell r="A671" t="str">
            <v>스텐캡02</v>
          </cell>
          <cell r="B671" t="str">
            <v>스텐    캡(용접식)</v>
          </cell>
          <cell r="C671" t="str">
            <v>20A</v>
          </cell>
          <cell r="D671" t="str">
            <v>개</v>
          </cell>
          <cell r="E671">
            <v>2840</v>
          </cell>
          <cell r="F671" t="str">
            <v>P570</v>
          </cell>
          <cell r="G671">
            <v>2600</v>
          </cell>
          <cell r="H671" t="str">
            <v>P583</v>
          </cell>
          <cell r="I671"/>
          <cell r="J671"/>
          <cell r="K671">
            <v>2600</v>
          </cell>
        </row>
        <row r="672">
          <cell r="A672" t="str">
            <v>스텐캡03</v>
          </cell>
          <cell r="B672" t="str">
            <v>스텐    캡(용접식)</v>
          </cell>
          <cell r="C672" t="str">
            <v>25A</v>
          </cell>
          <cell r="D672" t="str">
            <v>개</v>
          </cell>
          <cell r="E672">
            <v>3050</v>
          </cell>
          <cell r="F672" t="str">
            <v>P570</v>
          </cell>
          <cell r="G672">
            <v>2800</v>
          </cell>
          <cell r="H672" t="str">
            <v>P583</v>
          </cell>
          <cell r="I672"/>
          <cell r="J672"/>
          <cell r="K672">
            <v>2800</v>
          </cell>
        </row>
        <row r="673">
          <cell r="A673" t="str">
            <v>스텐캡04</v>
          </cell>
          <cell r="B673" t="str">
            <v>스텐    캡(용접식)</v>
          </cell>
          <cell r="C673" t="str">
            <v>32A</v>
          </cell>
          <cell r="D673" t="str">
            <v>개</v>
          </cell>
          <cell r="E673">
            <v>3150</v>
          </cell>
          <cell r="F673" t="str">
            <v>P570</v>
          </cell>
          <cell r="G673">
            <v>2900</v>
          </cell>
          <cell r="H673" t="str">
            <v>P583</v>
          </cell>
          <cell r="I673"/>
          <cell r="J673"/>
          <cell r="K673">
            <v>2900</v>
          </cell>
        </row>
        <row r="674">
          <cell r="A674" t="str">
            <v>스텐캡05</v>
          </cell>
          <cell r="B674" t="str">
            <v>스텐    캡(용접식)</v>
          </cell>
          <cell r="C674" t="str">
            <v>40A</v>
          </cell>
          <cell r="D674" t="str">
            <v>개</v>
          </cell>
          <cell r="E674">
            <v>3470</v>
          </cell>
          <cell r="F674" t="str">
            <v>P570</v>
          </cell>
          <cell r="G674">
            <v>3200</v>
          </cell>
          <cell r="H674" t="str">
            <v>P583</v>
          </cell>
          <cell r="I674"/>
          <cell r="J674"/>
          <cell r="K674">
            <v>3200</v>
          </cell>
        </row>
        <row r="675">
          <cell r="A675" t="str">
            <v>스텐캡06</v>
          </cell>
          <cell r="B675" t="str">
            <v>스텐    캡(용접식)</v>
          </cell>
          <cell r="C675" t="str">
            <v>50A</v>
          </cell>
          <cell r="D675" t="str">
            <v>개</v>
          </cell>
          <cell r="E675">
            <v>4410</v>
          </cell>
          <cell r="F675" t="str">
            <v>P570</v>
          </cell>
          <cell r="G675">
            <v>4100</v>
          </cell>
          <cell r="H675" t="str">
            <v>P583</v>
          </cell>
          <cell r="I675"/>
          <cell r="J675"/>
          <cell r="K675">
            <v>4100</v>
          </cell>
        </row>
        <row r="676">
          <cell r="A676" t="str">
            <v>스텐캡07</v>
          </cell>
          <cell r="B676" t="str">
            <v>스텐    캡(용접식)</v>
          </cell>
          <cell r="C676" t="str">
            <v>65A</v>
          </cell>
          <cell r="D676" t="str">
            <v>개</v>
          </cell>
          <cell r="E676">
            <v>5040</v>
          </cell>
          <cell r="F676" t="str">
            <v>P570</v>
          </cell>
          <cell r="G676">
            <v>4700</v>
          </cell>
          <cell r="H676" t="str">
            <v>P583</v>
          </cell>
          <cell r="I676"/>
          <cell r="J676"/>
          <cell r="K676">
            <v>4700</v>
          </cell>
        </row>
        <row r="677">
          <cell r="A677" t="str">
            <v>스텐캡08</v>
          </cell>
          <cell r="B677" t="str">
            <v>스텐    캡(용접식)</v>
          </cell>
          <cell r="C677" t="str">
            <v>80A</v>
          </cell>
          <cell r="D677" t="str">
            <v>개</v>
          </cell>
          <cell r="E677">
            <v>6300</v>
          </cell>
          <cell r="F677" t="str">
            <v>P570</v>
          </cell>
          <cell r="G677">
            <v>5900</v>
          </cell>
          <cell r="H677" t="str">
            <v>P583</v>
          </cell>
          <cell r="I677"/>
          <cell r="J677"/>
          <cell r="K677">
            <v>5900</v>
          </cell>
        </row>
        <row r="678">
          <cell r="A678" t="str">
            <v>스텐캡09</v>
          </cell>
          <cell r="B678" t="str">
            <v>스텐    캡(용접식)</v>
          </cell>
          <cell r="C678" t="str">
            <v>100A</v>
          </cell>
          <cell r="D678" t="str">
            <v>개</v>
          </cell>
          <cell r="E678">
            <v>9660</v>
          </cell>
          <cell r="F678" t="str">
            <v>P570</v>
          </cell>
          <cell r="G678">
            <v>9000</v>
          </cell>
          <cell r="H678" t="str">
            <v>P583</v>
          </cell>
          <cell r="I678"/>
          <cell r="J678"/>
          <cell r="K678">
            <v>9000</v>
          </cell>
        </row>
        <row r="679">
          <cell r="A679" t="str">
            <v>스텐캡10</v>
          </cell>
          <cell r="B679" t="str">
            <v>스텐    캡(용접식)</v>
          </cell>
          <cell r="C679" t="str">
            <v>125A</v>
          </cell>
          <cell r="D679" t="str">
            <v>개</v>
          </cell>
          <cell r="E679">
            <v>15120</v>
          </cell>
          <cell r="F679" t="str">
            <v>P570</v>
          </cell>
          <cell r="G679">
            <v>14000</v>
          </cell>
          <cell r="H679" t="str">
            <v>P583</v>
          </cell>
          <cell r="I679"/>
          <cell r="J679"/>
          <cell r="K679">
            <v>14000</v>
          </cell>
        </row>
        <row r="680">
          <cell r="A680" t="str">
            <v>스텐캡11</v>
          </cell>
          <cell r="B680" t="str">
            <v>스텐    캡(용접식)</v>
          </cell>
          <cell r="C680" t="str">
            <v>150A</v>
          </cell>
          <cell r="D680" t="str">
            <v>개</v>
          </cell>
          <cell r="E680">
            <v>22470</v>
          </cell>
          <cell r="F680" t="str">
            <v>P570</v>
          </cell>
          <cell r="G680">
            <v>20900</v>
          </cell>
          <cell r="H680" t="str">
            <v>P583</v>
          </cell>
          <cell r="I680"/>
          <cell r="J680"/>
          <cell r="K680">
            <v>20900</v>
          </cell>
        </row>
        <row r="681">
          <cell r="K681">
            <v>0</v>
          </cell>
        </row>
        <row r="683">
          <cell r="A683" t="str">
            <v>스텐속엘보01</v>
          </cell>
          <cell r="B683" t="str">
            <v>암수엘보(나사식)</v>
          </cell>
          <cell r="C683" t="str">
            <v>15A</v>
          </cell>
          <cell r="D683" t="str">
            <v>개</v>
          </cell>
          <cell r="E683">
            <v>2235</v>
          </cell>
          <cell r="F683" t="str">
            <v>P573</v>
          </cell>
          <cell r="G683">
            <v>2235</v>
          </cell>
          <cell r="H683" t="str">
            <v>P587</v>
          </cell>
          <cell r="I683"/>
          <cell r="J683"/>
          <cell r="K683">
            <v>2235</v>
          </cell>
        </row>
        <row r="684">
          <cell r="A684" t="str">
            <v>스텐속엘보02</v>
          </cell>
          <cell r="B684" t="str">
            <v>암수엘보(나사식)</v>
          </cell>
          <cell r="C684" t="str">
            <v>20A</v>
          </cell>
          <cell r="D684" t="str">
            <v>개</v>
          </cell>
          <cell r="E684">
            <v>2630</v>
          </cell>
          <cell r="F684" t="str">
            <v>P573</v>
          </cell>
          <cell r="G684">
            <v>2630</v>
          </cell>
          <cell r="H684" t="str">
            <v>P587</v>
          </cell>
          <cell r="I684"/>
          <cell r="J684"/>
          <cell r="K684">
            <v>2630</v>
          </cell>
        </row>
        <row r="685">
          <cell r="A685" t="str">
            <v>스텐속엘보03</v>
          </cell>
          <cell r="B685" t="str">
            <v>암수엘보(나사식)</v>
          </cell>
          <cell r="C685" t="str">
            <v>25A</v>
          </cell>
          <cell r="D685" t="str">
            <v>개</v>
          </cell>
          <cell r="E685">
            <v>3315</v>
          </cell>
          <cell r="F685" t="str">
            <v>P573</v>
          </cell>
          <cell r="G685">
            <v>3315</v>
          </cell>
          <cell r="H685" t="str">
            <v>P587</v>
          </cell>
          <cell r="I685"/>
          <cell r="J685"/>
          <cell r="K685">
            <v>3315</v>
          </cell>
        </row>
        <row r="686">
          <cell r="K686">
            <v>0</v>
          </cell>
        </row>
        <row r="687">
          <cell r="K687">
            <v>0</v>
          </cell>
        </row>
        <row r="688">
          <cell r="A688" t="str">
            <v>스텐관 이음쇠-2(나사식)</v>
          </cell>
          <cell r="B688"/>
          <cell r="C688" t="str">
            <v>2006년08월</v>
          </cell>
          <cell r="D688"/>
          <cell r="E688" t="str">
            <v>KS B-1543</v>
          </cell>
          <cell r="F688"/>
          <cell r="G688"/>
          <cell r="H688"/>
          <cell r="I688"/>
          <cell r="J688"/>
          <cell r="K688">
            <v>0</v>
          </cell>
        </row>
        <row r="689">
          <cell r="A689" t="str">
            <v>스텐닛블01</v>
          </cell>
          <cell r="B689" t="str">
            <v>주물닛불</v>
          </cell>
          <cell r="C689" t="str">
            <v>15A</v>
          </cell>
          <cell r="D689" t="str">
            <v>개</v>
          </cell>
          <cell r="E689">
            <v>1472</v>
          </cell>
          <cell r="F689" t="str">
            <v>P573</v>
          </cell>
          <cell r="G689">
            <v>1472</v>
          </cell>
          <cell r="H689" t="str">
            <v>P587</v>
          </cell>
          <cell r="I689"/>
          <cell r="J689"/>
          <cell r="K689">
            <v>1472</v>
          </cell>
        </row>
        <row r="690">
          <cell r="A690" t="str">
            <v>스텐닛블02</v>
          </cell>
          <cell r="B690" t="str">
            <v>주물닛불</v>
          </cell>
          <cell r="C690" t="str">
            <v>20A</v>
          </cell>
          <cell r="D690" t="str">
            <v>개</v>
          </cell>
          <cell r="E690">
            <v>1876</v>
          </cell>
          <cell r="F690" t="str">
            <v>P573</v>
          </cell>
          <cell r="G690">
            <v>1876</v>
          </cell>
          <cell r="H690" t="str">
            <v>P587</v>
          </cell>
          <cell r="I690"/>
          <cell r="J690"/>
          <cell r="K690">
            <v>1876</v>
          </cell>
        </row>
        <row r="691">
          <cell r="A691" t="str">
            <v>스텐닛블03</v>
          </cell>
          <cell r="B691" t="str">
            <v>주물닛불</v>
          </cell>
          <cell r="C691" t="str">
            <v>25A</v>
          </cell>
          <cell r="D691" t="str">
            <v>개</v>
          </cell>
          <cell r="E691">
            <v>2846</v>
          </cell>
          <cell r="F691" t="str">
            <v>P573</v>
          </cell>
          <cell r="G691">
            <v>2846</v>
          </cell>
          <cell r="H691" t="str">
            <v>P587</v>
          </cell>
          <cell r="I691"/>
          <cell r="J691"/>
          <cell r="K691">
            <v>2846</v>
          </cell>
        </row>
        <row r="692">
          <cell r="A692" t="str">
            <v>스텐닛블04</v>
          </cell>
          <cell r="B692" t="str">
            <v>주물닛불</v>
          </cell>
          <cell r="C692" t="str">
            <v>32A</v>
          </cell>
          <cell r="D692" t="str">
            <v>개</v>
          </cell>
          <cell r="E692">
            <v>4108</v>
          </cell>
          <cell r="F692" t="str">
            <v>P573</v>
          </cell>
          <cell r="G692">
            <v>4108</v>
          </cell>
          <cell r="H692" t="str">
            <v>P587</v>
          </cell>
          <cell r="I692"/>
          <cell r="J692"/>
          <cell r="K692">
            <v>4108</v>
          </cell>
        </row>
        <row r="693">
          <cell r="A693" t="str">
            <v>스텐닛블05</v>
          </cell>
          <cell r="B693" t="str">
            <v>주물닛불</v>
          </cell>
          <cell r="C693" t="str">
            <v>40A</v>
          </cell>
          <cell r="D693" t="str">
            <v>개</v>
          </cell>
          <cell r="E693">
            <v>5939</v>
          </cell>
          <cell r="F693" t="str">
            <v>P573</v>
          </cell>
          <cell r="G693">
            <v>5939</v>
          </cell>
          <cell r="H693" t="str">
            <v>P587</v>
          </cell>
          <cell r="I693"/>
          <cell r="J693"/>
          <cell r="K693">
            <v>5939</v>
          </cell>
        </row>
        <row r="694">
          <cell r="A694" t="str">
            <v>스텐닛블06</v>
          </cell>
          <cell r="B694" t="str">
            <v>주물닛불</v>
          </cell>
          <cell r="C694" t="str">
            <v>50A</v>
          </cell>
          <cell r="D694" t="str">
            <v>개</v>
          </cell>
          <cell r="E694">
            <v>7812</v>
          </cell>
          <cell r="F694" t="str">
            <v>P573</v>
          </cell>
          <cell r="G694">
            <v>7812</v>
          </cell>
          <cell r="H694" t="str">
            <v>P587</v>
          </cell>
          <cell r="I694"/>
          <cell r="J694"/>
          <cell r="K694">
            <v>7812</v>
          </cell>
        </row>
        <row r="696">
          <cell r="A696" t="str">
            <v>스텐소켓01</v>
          </cell>
          <cell r="B696" t="str">
            <v>주물소켓</v>
          </cell>
          <cell r="C696" t="str">
            <v>15A</v>
          </cell>
          <cell r="D696" t="str">
            <v>개</v>
          </cell>
          <cell r="E696">
            <v>1135</v>
          </cell>
          <cell r="F696" t="str">
            <v>P573</v>
          </cell>
          <cell r="G696">
            <v>1135</v>
          </cell>
          <cell r="H696" t="str">
            <v>P587</v>
          </cell>
          <cell r="I696"/>
          <cell r="J696"/>
          <cell r="K696">
            <v>1135</v>
          </cell>
        </row>
        <row r="697">
          <cell r="A697" t="str">
            <v>스텐소켓02</v>
          </cell>
          <cell r="B697" t="str">
            <v>주물소켓</v>
          </cell>
          <cell r="C697" t="str">
            <v>20A</v>
          </cell>
          <cell r="D697" t="str">
            <v>개</v>
          </cell>
          <cell r="E697">
            <v>1586</v>
          </cell>
          <cell r="F697" t="str">
            <v>P566</v>
          </cell>
          <cell r="G697">
            <v>1586</v>
          </cell>
          <cell r="H697" t="str">
            <v>P587</v>
          </cell>
          <cell r="I697"/>
          <cell r="J697"/>
          <cell r="K697">
            <v>1586</v>
          </cell>
        </row>
        <row r="698">
          <cell r="A698" t="str">
            <v>스텐소켓03</v>
          </cell>
          <cell r="B698" t="str">
            <v>주물소켓</v>
          </cell>
          <cell r="C698" t="str">
            <v>25A</v>
          </cell>
          <cell r="D698" t="str">
            <v>개</v>
          </cell>
          <cell r="E698">
            <v>1903</v>
          </cell>
          <cell r="F698" t="str">
            <v>P566</v>
          </cell>
          <cell r="G698">
            <v>1903</v>
          </cell>
          <cell r="H698" t="str">
            <v>P587</v>
          </cell>
          <cell r="I698"/>
          <cell r="J698"/>
          <cell r="K698">
            <v>1903</v>
          </cell>
        </row>
        <row r="699">
          <cell r="A699" t="str">
            <v>스텐소켓04</v>
          </cell>
          <cell r="B699" t="str">
            <v>주물소켓</v>
          </cell>
          <cell r="C699" t="str">
            <v>32A</v>
          </cell>
          <cell r="D699" t="str">
            <v>개</v>
          </cell>
          <cell r="E699">
            <v>2888</v>
          </cell>
          <cell r="F699" t="str">
            <v>P566</v>
          </cell>
          <cell r="G699">
            <v>2888</v>
          </cell>
          <cell r="H699" t="str">
            <v>P587</v>
          </cell>
          <cell r="I699"/>
          <cell r="J699"/>
          <cell r="K699">
            <v>2888</v>
          </cell>
        </row>
        <row r="700">
          <cell r="A700" t="str">
            <v>스텐소켓05</v>
          </cell>
          <cell r="B700" t="str">
            <v>주물소켓</v>
          </cell>
          <cell r="C700" t="str">
            <v>40A</v>
          </cell>
          <cell r="D700" t="str">
            <v>개</v>
          </cell>
          <cell r="E700">
            <v>3773</v>
          </cell>
          <cell r="F700" t="str">
            <v>P566</v>
          </cell>
          <cell r="G700">
            <v>3773</v>
          </cell>
          <cell r="H700" t="str">
            <v>P587</v>
          </cell>
          <cell r="I700"/>
          <cell r="J700"/>
          <cell r="K700">
            <v>3773</v>
          </cell>
        </row>
        <row r="701">
          <cell r="A701" t="str">
            <v>스텐소켓06</v>
          </cell>
          <cell r="B701" t="str">
            <v>주물소켓</v>
          </cell>
          <cell r="C701" t="str">
            <v>50A</v>
          </cell>
          <cell r="D701" t="str">
            <v>개</v>
          </cell>
          <cell r="E701">
            <v>5843</v>
          </cell>
          <cell r="F701" t="str">
            <v>P566</v>
          </cell>
          <cell r="G701">
            <v>5843</v>
          </cell>
          <cell r="H701" t="str">
            <v>P587</v>
          </cell>
          <cell r="I701"/>
          <cell r="J701"/>
          <cell r="K701">
            <v>5843</v>
          </cell>
        </row>
        <row r="702">
          <cell r="K702">
            <v>0</v>
          </cell>
        </row>
        <row r="703">
          <cell r="A703" t="str">
            <v>스텐밸브01</v>
          </cell>
          <cell r="B703" t="str">
            <v>밸브소켓</v>
          </cell>
          <cell r="C703" t="str">
            <v>15A</v>
          </cell>
          <cell r="D703" t="str">
            <v>개</v>
          </cell>
          <cell r="E703">
            <v>5213</v>
          </cell>
          <cell r="F703" t="str">
            <v>P573</v>
          </cell>
          <cell r="G703">
            <v>5213</v>
          </cell>
          <cell r="H703" t="str">
            <v>P587</v>
          </cell>
          <cell r="I703"/>
          <cell r="J703"/>
          <cell r="K703">
            <v>5213</v>
          </cell>
        </row>
        <row r="704">
          <cell r="A704" t="str">
            <v>스텐밸브02</v>
          </cell>
          <cell r="B704" t="str">
            <v>밸브소켓</v>
          </cell>
          <cell r="C704" t="str">
            <v>20A</v>
          </cell>
          <cell r="D704" t="str">
            <v>개</v>
          </cell>
          <cell r="E704">
            <v>6215</v>
          </cell>
          <cell r="F704" t="str">
            <v>P566</v>
          </cell>
          <cell r="G704">
            <v>6215</v>
          </cell>
          <cell r="H704" t="str">
            <v>P587</v>
          </cell>
          <cell r="I704"/>
          <cell r="J704"/>
          <cell r="K704">
            <v>6215</v>
          </cell>
        </row>
        <row r="705">
          <cell r="A705" t="str">
            <v>스텐밸브03</v>
          </cell>
          <cell r="B705" t="str">
            <v>밸브소켓</v>
          </cell>
          <cell r="C705" t="str">
            <v>25A</v>
          </cell>
          <cell r="D705" t="str">
            <v>개</v>
          </cell>
          <cell r="E705">
            <v>7453</v>
          </cell>
          <cell r="F705" t="str">
            <v>P566</v>
          </cell>
          <cell r="G705">
            <v>7453</v>
          </cell>
          <cell r="H705" t="str">
            <v>P587</v>
          </cell>
          <cell r="I705"/>
          <cell r="J705"/>
          <cell r="K705">
            <v>7453</v>
          </cell>
        </row>
        <row r="706">
          <cell r="A706" t="str">
            <v>스텐밸브04</v>
          </cell>
          <cell r="B706" t="str">
            <v>밸브소켓</v>
          </cell>
          <cell r="C706" t="str">
            <v>32A</v>
          </cell>
          <cell r="D706" t="str">
            <v>개</v>
          </cell>
          <cell r="E706">
            <v>8988</v>
          </cell>
          <cell r="F706" t="str">
            <v>P566</v>
          </cell>
          <cell r="G706">
            <v>8988</v>
          </cell>
          <cell r="H706" t="str">
            <v>P587</v>
          </cell>
          <cell r="I706"/>
          <cell r="J706"/>
          <cell r="K706">
            <v>8988</v>
          </cell>
        </row>
        <row r="707">
          <cell r="A707" t="str">
            <v>스텐밸브05</v>
          </cell>
          <cell r="B707" t="str">
            <v>밸브소켓</v>
          </cell>
          <cell r="C707" t="str">
            <v>40A</v>
          </cell>
          <cell r="D707" t="str">
            <v>개</v>
          </cell>
          <cell r="E707">
            <v>12984</v>
          </cell>
          <cell r="F707" t="str">
            <v>P566</v>
          </cell>
          <cell r="G707">
            <v>12984</v>
          </cell>
          <cell r="H707" t="str">
            <v>P587</v>
          </cell>
          <cell r="I707"/>
          <cell r="J707"/>
          <cell r="K707">
            <v>12984</v>
          </cell>
        </row>
        <row r="708">
          <cell r="A708" t="str">
            <v>스텐밸브06</v>
          </cell>
          <cell r="B708" t="str">
            <v>밸브소켓</v>
          </cell>
          <cell r="C708" t="str">
            <v>50A</v>
          </cell>
          <cell r="D708" t="str">
            <v>개</v>
          </cell>
          <cell r="E708">
            <v>16523</v>
          </cell>
          <cell r="F708" t="str">
            <v>P566</v>
          </cell>
          <cell r="G708">
            <v>16523</v>
          </cell>
          <cell r="H708" t="str">
            <v>P587</v>
          </cell>
          <cell r="I708"/>
          <cell r="J708"/>
          <cell r="K708">
            <v>16523</v>
          </cell>
        </row>
        <row r="709">
          <cell r="K709">
            <v>0</v>
          </cell>
        </row>
        <row r="710">
          <cell r="K710">
            <v>0</v>
          </cell>
        </row>
        <row r="711">
          <cell r="C711" t="str">
            <v>2006년08월</v>
          </cell>
          <cell r="D711"/>
          <cell r="E711"/>
          <cell r="F711"/>
          <cell r="G711"/>
          <cell r="H711"/>
          <cell r="I711"/>
          <cell r="J711"/>
          <cell r="K711">
            <v>0</v>
          </cell>
        </row>
        <row r="712">
          <cell r="A712" t="str">
            <v>스텐후01</v>
          </cell>
          <cell r="B712" t="str">
            <v>스텐플랜지
(10Kg/Cm2)</v>
          </cell>
          <cell r="C712" t="str">
            <v>15A</v>
          </cell>
          <cell r="D712" t="str">
            <v>개</v>
          </cell>
          <cell r="E712">
            <v>7700</v>
          </cell>
          <cell r="F712" t="str">
            <v>P570</v>
          </cell>
          <cell r="G712">
            <v>5370</v>
          </cell>
          <cell r="H712" t="str">
            <v>P584</v>
          </cell>
          <cell r="I712"/>
          <cell r="J712"/>
          <cell r="K712">
            <v>5370</v>
          </cell>
        </row>
        <row r="713">
          <cell r="A713" t="str">
            <v>스텐후02</v>
          </cell>
          <cell r="B713" t="str">
            <v>스텐플랜지
(10Kg/Cm2)</v>
          </cell>
          <cell r="C713" t="str">
            <v>20A</v>
          </cell>
          <cell r="D713" t="str">
            <v>개</v>
          </cell>
          <cell r="E713">
            <v>8100</v>
          </cell>
          <cell r="F713" t="str">
            <v>P570</v>
          </cell>
          <cell r="G713">
            <v>6120</v>
          </cell>
          <cell r="H713" t="str">
            <v>P584</v>
          </cell>
          <cell r="I713"/>
          <cell r="J713"/>
          <cell r="K713">
            <v>6120</v>
          </cell>
        </row>
        <row r="714">
          <cell r="A714" t="str">
            <v>스텐후03</v>
          </cell>
          <cell r="B714" t="str">
            <v>스텐플랜지
(10Kg/Cm2)</v>
          </cell>
          <cell r="C714" t="str">
            <v>25A</v>
          </cell>
          <cell r="D714" t="str">
            <v>개</v>
          </cell>
          <cell r="E714">
            <v>8900</v>
          </cell>
          <cell r="F714" t="str">
            <v>P570</v>
          </cell>
          <cell r="G714">
            <v>7370</v>
          </cell>
          <cell r="H714" t="str">
            <v>P584</v>
          </cell>
          <cell r="I714"/>
          <cell r="J714"/>
          <cell r="K714">
            <v>7370</v>
          </cell>
        </row>
        <row r="715">
          <cell r="A715" t="str">
            <v>스텐후04</v>
          </cell>
          <cell r="B715" t="str">
            <v>스텐플랜지
(10Kg/Cm2)</v>
          </cell>
          <cell r="C715" t="str">
            <v>32A</v>
          </cell>
          <cell r="D715" t="str">
            <v>개</v>
          </cell>
          <cell r="E715">
            <v>9700</v>
          </cell>
          <cell r="F715" t="str">
            <v>P570</v>
          </cell>
          <cell r="G715">
            <v>10750</v>
          </cell>
          <cell r="H715" t="str">
            <v>P584</v>
          </cell>
          <cell r="I715"/>
          <cell r="J715"/>
          <cell r="K715">
            <v>9700</v>
          </cell>
        </row>
        <row r="716">
          <cell r="A716" t="str">
            <v>스텐후05</v>
          </cell>
          <cell r="B716" t="str">
            <v>스텐플랜지
(10Kg/Cm2)</v>
          </cell>
          <cell r="C716" t="str">
            <v>40A</v>
          </cell>
          <cell r="D716" t="str">
            <v>개</v>
          </cell>
          <cell r="E716">
            <v>10300</v>
          </cell>
          <cell r="F716" t="str">
            <v>P570</v>
          </cell>
          <cell r="G716">
            <v>11880</v>
          </cell>
          <cell r="H716" t="str">
            <v>P584</v>
          </cell>
          <cell r="I716"/>
          <cell r="J716"/>
          <cell r="K716">
            <v>10300</v>
          </cell>
        </row>
        <row r="717">
          <cell r="A717" t="str">
            <v>스텐후06</v>
          </cell>
          <cell r="B717" t="str">
            <v>스텐플랜지
(10Kg/Cm2)</v>
          </cell>
          <cell r="C717" t="str">
            <v>50A</v>
          </cell>
          <cell r="D717" t="str">
            <v>개</v>
          </cell>
          <cell r="E717">
            <v>11800</v>
          </cell>
          <cell r="F717" t="str">
            <v>P570</v>
          </cell>
          <cell r="G717">
            <v>13210</v>
          </cell>
          <cell r="H717" t="str">
            <v>P584</v>
          </cell>
          <cell r="I717"/>
          <cell r="J717"/>
          <cell r="K717">
            <v>11800</v>
          </cell>
        </row>
        <row r="718">
          <cell r="A718" t="str">
            <v>스텐후07</v>
          </cell>
          <cell r="B718" t="str">
            <v>스텐플랜지
(10Kg/Cm2)</v>
          </cell>
          <cell r="C718" t="str">
            <v>65A</v>
          </cell>
          <cell r="D718" t="str">
            <v>개</v>
          </cell>
          <cell r="E718">
            <v>16300</v>
          </cell>
          <cell r="F718" t="str">
            <v>P570</v>
          </cell>
          <cell r="G718">
            <v>17210</v>
          </cell>
          <cell r="H718" t="str">
            <v>P584</v>
          </cell>
          <cell r="I718"/>
          <cell r="J718"/>
          <cell r="K718">
            <v>16300</v>
          </cell>
        </row>
        <row r="719">
          <cell r="A719" t="str">
            <v>스텐후08</v>
          </cell>
          <cell r="B719" t="str">
            <v>스텐플랜지
(10Kg/Cm2)</v>
          </cell>
          <cell r="C719" t="str">
            <v>80A</v>
          </cell>
          <cell r="D719" t="str">
            <v>개</v>
          </cell>
          <cell r="E719">
            <v>17200</v>
          </cell>
          <cell r="F719" t="str">
            <v>P570</v>
          </cell>
          <cell r="G719">
            <v>22620</v>
          </cell>
          <cell r="H719" t="str">
            <v>P584</v>
          </cell>
          <cell r="I719"/>
          <cell r="J719"/>
          <cell r="K719">
            <v>17200</v>
          </cell>
        </row>
        <row r="720">
          <cell r="A720" t="str">
            <v>스텐후09</v>
          </cell>
          <cell r="B720" t="str">
            <v>스텐플랜지
(10Kg/Cm2)</v>
          </cell>
          <cell r="C720" t="str">
            <v>100A</v>
          </cell>
          <cell r="D720" t="str">
            <v>개</v>
          </cell>
          <cell r="E720">
            <v>19800</v>
          </cell>
          <cell r="F720" t="str">
            <v>P570</v>
          </cell>
          <cell r="G720">
            <v>30000</v>
          </cell>
          <cell r="H720" t="str">
            <v>P584</v>
          </cell>
          <cell r="I720"/>
          <cell r="J720"/>
          <cell r="K720">
            <v>19800</v>
          </cell>
        </row>
        <row r="721">
          <cell r="A721" t="str">
            <v>스텐후10</v>
          </cell>
          <cell r="B721" t="str">
            <v>스텐플랜지
(10Kg/Cm2)</v>
          </cell>
          <cell r="C721" t="str">
            <v>125A</v>
          </cell>
          <cell r="D721" t="str">
            <v>개</v>
          </cell>
          <cell r="E721">
            <v>30000</v>
          </cell>
          <cell r="F721" t="str">
            <v>P570</v>
          </cell>
          <cell r="G721">
            <v>39370</v>
          </cell>
          <cell r="H721" t="str">
            <v>P584</v>
          </cell>
          <cell r="I721"/>
          <cell r="J721"/>
          <cell r="K721">
            <v>30000</v>
          </cell>
        </row>
        <row r="722">
          <cell r="A722" t="str">
            <v>스텐후11</v>
          </cell>
          <cell r="B722" t="str">
            <v>스텐플랜지
(10Kg/Cm2)</v>
          </cell>
          <cell r="C722" t="str">
            <v>150A</v>
          </cell>
          <cell r="D722" t="str">
            <v>개</v>
          </cell>
          <cell r="E722">
            <v>38400</v>
          </cell>
          <cell r="F722" t="str">
            <v>P570</v>
          </cell>
          <cell r="G722">
            <v>52870</v>
          </cell>
          <cell r="H722" t="str">
            <v>P584</v>
          </cell>
          <cell r="I722"/>
          <cell r="J722"/>
          <cell r="K722">
            <v>38400</v>
          </cell>
        </row>
        <row r="723">
          <cell r="A723" t="str">
            <v>스텐후12</v>
          </cell>
          <cell r="B723" t="str">
            <v>스텐플랜지
(10Kg/Cm2)</v>
          </cell>
          <cell r="C723" t="str">
            <v>200A</v>
          </cell>
          <cell r="D723" t="str">
            <v>개</v>
          </cell>
          <cell r="E723">
            <v>50700</v>
          </cell>
          <cell r="F723" t="str">
            <v>P570</v>
          </cell>
          <cell r="G723">
            <v>78620</v>
          </cell>
          <cell r="H723" t="str">
            <v>P584</v>
          </cell>
          <cell r="I723"/>
          <cell r="J723"/>
          <cell r="K723">
            <v>50700</v>
          </cell>
        </row>
        <row r="724">
          <cell r="A724" t="str">
            <v>스텐후13</v>
          </cell>
          <cell r="B724" t="str">
            <v>스텐플랜지
(10Kg/Cm2)</v>
          </cell>
          <cell r="C724" t="str">
            <v>250A</v>
          </cell>
          <cell r="D724" t="str">
            <v>개</v>
          </cell>
          <cell r="E724">
            <v>81100</v>
          </cell>
          <cell r="F724" t="str">
            <v>P570</v>
          </cell>
          <cell r="G724">
            <v>123500</v>
          </cell>
          <cell r="H724" t="str">
            <v>P584</v>
          </cell>
          <cell r="I724"/>
          <cell r="J724"/>
          <cell r="K724">
            <v>81100</v>
          </cell>
        </row>
        <row r="725">
          <cell r="K725">
            <v>0</v>
          </cell>
        </row>
        <row r="726">
          <cell r="A726" t="str">
            <v>XL-PIPE</v>
          </cell>
          <cell r="B726"/>
          <cell r="C726"/>
          <cell r="D726"/>
          <cell r="E726" t="str">
            <v>2006.08월</v>
          </cell>
          <cell r="F726"/>
          <cell r="G726"/>
          <cell r="H726"/>
          <cell r="I726"/>
          <cell r="J726"/>
          <cell r="K726">
            <v>0</v>
          </cell>
        </row>
        <row r="727">
          <cell r="A727" t="str">
            <v>XL01</v>
          </cell>
          <cell r="B727" t="str">
            <v>XL-PIPE</v>
          </cell>
          <cell r="C727" t="str">
            <v>15A</v>
          </cell>
          <cell r="D727" t="str">
            <v>M</v>
          </cell>
          <cell r="E727">
            <v>420</v>
          </cell>
          <cell r="F727" t="str">
            <v>P614</v>
          </cell>
          <cell r="G727">
            <v>290</v>
          </cell>
          <cell r="H727" t="str">
            <v>P643</v>
          </cell>
          <cell r="I727"/>
          <cell r="J727"/>
          <cell r="K727">
            <v>290</v>
          </cell>
          <cell r="L727">
            <v>3.5000000000000003E-2</v>
          </cell>
          <cell r="M727">
            <v>3.5000000000000003E-2</v>
          </cell>
        </row>
        <row r="728">
          <cell r="A728" t="str">
            <v>XL02</v>
          </cell>
          <cell r="B728" t="str">
            <v>XL-밸브소켓</v>
          </cell>
          <cell r="C728" t="str">
            <v>15A</v>
          </cell>
          <cell r="D728" t="str">
            <v>EA</v>
          </cell>
          <cell r="E728">
            <v>1120</v>
          </cell>
          <cell r="F728" t="str">
            <v>P614</v>
          </cell>
          <cell r="G728"/>
          <cell r="H728"/>
          <cell r="I728"/>
          <cell r="J728"/>
          <cell r="K728">
            <v>1120</v>
          </cell>
        </row>
        <row r="729">
          <cell r="A729" t="str">
            <v>XL03</v>
          </cell>
          <cell r="B729" t="str">
            <v>SM밸브</v>
          </cell>
          <cell r="C729" t="str">
            <v>15A</v>
          </cell>
          <cell r="D729" t="str">
            <v>EA</v>
          </cell>
          <cell r="E729"/>
          <cell r="F729"/>
          <cell r="G729"/>
          <cell r="H729"/>
          <cell r="I729">
            <v>30000</v>
          </cell>
          <cell r="J729"/>
          <cell r="K729">
            <v>30000</v>
          </cell>
          <cell r="L729">
            <v>7.0000000000000007E-2</v>
          </cell>
        </row>
        <row r="730">
          <cell r="A730" t="str">
            <v>XL04</v>
          </cell>
          <cell r="B730" t="str">
            <v>온수분배기</v>
          </cell>
          <cell r="C730" t="str">
            <v>3구형</v>
          </cell>
          <cell r="D730" t="str">
            <v>EA</v>
          </cell>
          <cell r="E730">
            <v>33900</v>
          </cell>
          <cell r="F730" t="str">
            <v>P759</v>
          </cell>
          <cell r="G730"/>
          <cell r="H730"/>
          <cell r="I730"/>
          <cell r="J730"/>
          <cell r="K730">
            <v>33900</v>
          </cell>
          <cell r="L730">
            <v>0.35</v>
          </cell>
          <cell r="M730">
            <v>0.25</v>
          </cell>
        </row>
        <row r="731">
          <cell r="A731" t="str">
            <v>XL05</v>
          </cell>
          <cell r="B731" t="str">
            <v>온수분배기</v>
          </cell>
          <cell r="C731" t="str">
            <v>4구형</v>
          </cell>
          <cell r="D731" t="str">
            <v>EA</v>
          </cell>
          <cell r="E731">
            <v>40400</v>
          </cell>
          <cell r="F731" t="str">
            <v>P759</v>
          </cell>
          <cell r="G731"/>
          <cell r="H731"/>
          <cell r="I731"/>
          <cell r="J731"/>
          <cell r="K731">
            <v>40400</v>
          </cell>
          <cell r="L731">
            <v>0.4</v>
          </cell>
          <cell r="M731">
            <v>0.3</v>
          </cell>
        </row>
        <row r="732">
          <cell r="A732" t="str">
            <v>XL06</v>
          </cell>
          <cell r="B732" t="str">
            <v>온수분배기</v>
          </cell>
          <cell r="C732" t="str">
            <v>5구형</v>
          </cell>
          <cell r="D732" t="str">
            <v>EA</v>
          </cell>
          <cell r="E732">
            <v>50500</v>
          </cell>
          <cell r="F732" t="str">
            <v>P759</v>
          </cell>
          <cell r="G732"/>
          <cell r="H732"/>
          <cell r="I732"/>
          <cell r="J732"/>
          <cell r="K732">
            <v>50500</v>
          </cell>
          <cell r="L732">
            <v>0.45</v>
          </cell>
          <cell r="M732">
            <v>0.35</v>
          </cell>
        </row>
        <row r="733">
          <cell r="A733" t="str">
            <v>XL07</v>
          </cell>
          <cell r="B733" t="str">
            <v>온수분배기</v>
          </cell>
          <cell r="C733" t="str">
            <v>6구형</v>
          </cell>
          <cell r="D733" t="str">
            <v>EA</v>
          </cell>
          <cell r="E733">
            <v>60600</v>
          </cell>
          <cell r="F733" t="str">
            <v>P759</v>
          </cell>
          <cell r="G733"/>
          <cell r="H733"/>
          <cell r="I733"/>
          <cell r="J733"/>
          <cell r="K733">
            <v>60600</v>
          </cell>
          <cell r="L733">
            <v>0.5</v>
          </cell>
          <cell r="M733">
            <v>0.4</v>
          </cell>
        </row>
        <row r="734">
          <cell r="A734" t="str">
            <v>XL08</v>
          </cell>
          <cell r="B734" t="str">
            <v>크립바</v>
          </cell>
          <cell r="C734" t="str">
            <v>15A</v>
          </cell>
          <cell r="D734" t="str">
            <v>M</v>
          </cell>
          <cell r="E734"/>
          <cell r="F734"/>
          <cell r="G734"/>
          <cell r="H734"/>
          <cell r="I734">
            <v>350</v>
          </cell>
          <cell r="J734"/>
          <cell r="K734">
            <v>350</v>
          </cell>
        </row>
        <row r="735">
          <cell r="A735" t="str">
            <v>XL09</v>
          </cell>
          <cell r="B735"/>
          <cell r="C735"/>
          <cell r="D735"/>
          <cell r="E735"/>
          <cell r="F735"/>
          <cell r="G735"/>
          <cell r="H735"/>
          <cell r="I735"/>
          <cell r="J735"/>
          <cell r="K735">
            <v>0</v>
          </cell>
        </row>
        <row r="736">
          <cell r="A736" t="str">
            <v>XL10</v>
          </cell>
          <cell r="B736" t="str">
            <v>전기온돌판넬</v>
          </cell>
          <cell r="C736" t="str">
            <v>400*850*15T</v>
          </cell>
          <cell r="D736" t="str">
            <v>장</v>
          </cell>
          <cell r="E736">
            <v>40000</v>
          </cell>
          <cell r="F736" t="str">
            <v>P789</v>
          </cell>
          <cell r="G736">
            <v>50000</v>
          </cell>
          <cell r="H736" t="str">
            <v>P751</v>
          </cell>
          <cell r="I736"/>
          <cell r="J736"/>
          <cell r="K736">
            <v>40000</v>
          </cell>
          <cell r="L736"/>
          <cell r="M736"/>
          <cell r="N736">
            <v>0.1</v>
          </cell>
        </row>
        <row r="737">
          <cell r="A737" t="str">
            <v>XL11</v>
          </cell>
          <cell r="B737" t="str">
            <v>전기온돌판넬</v>
          </cell>
          <cell r="C737" t="str">
            <v>400*1250*15T</v>
          </cell>
          <cell r="D737" t="str">
            <v>장</v>
          </cell>
          <cell r="E737">
            <v>40000</v>
          </cell>
          <cell r="F737" t="str">
            <v>P789</v>
          </cell>
          <cell r="G737">
            <v>40000</v>
          </cell>
          <cell r="H737" t="str">
            <v>P751</v>
          </cell>
          <cell r="I737"/>
          <cell r="J737"/>
          <cell r="K737">
            <v>40000</v>
          </cell>
          <cell r="L737"/>
          <cell r="M737"/>
          <cell r="N737">
            <v>0.1</v>
          </cell>
        </row>
        <row r="738">
          <cell r="A738" t="str">
            <v>XL12</v>
          </cell>
          <cell r="B738" t="str">
            <v>전기온돌판넬</v>
          </cell>
          <cell r="C738" t="str">
            <v>850*850*15T</v>
          </cell>
          <cell r="D738" t="str">
            <v>장</v>
          </cell>
          <cell r="E738">
            <v>40000</v>
          </cell>
          <cell r="F738" t="str">
            <v>P789</v>
          </cell>
          <cell r="G738">
            <v>40000</v>
          </cell>
          <cell r="H738" t="str">
            <v>P751</v>
          </cell>
          <cell r="I738"/>
          <cell r="J738"/>
          <cell r="K738">
            <v>40000</v>
          </cell>
          <cell r="L738"/>
          <cell r="M738"/>
          <cell r="N738">
            <v>0.1</v>
          </cell>
        </row>
        <row r="739">
          <cell r="A739" t="str">
            <v>XL13</v>
          </cell>
          <cell r="B739" t="str">
            <v>전기온돌판넬</v>
          </cell>
          <cell r="C739" t="str">
            <v>850*1250*15T</v>
          </cell>
          <cell r="D739" t="str">
            <v>장</v>
          </cell>
          <cell r="E739">
            <v>40000</v>
          </cell>
          <cell r="F739" t="str">
            <v>P789</v>
          </cell>
          <cell r="G739">
            <v>40000</v>
          </cell>
          <cell r="H739" t="str">
            <v>P751</v>
          </cell>
          <cell r="I739"/>
          <cell r="J739"/>
          <cell r="K739">
            <v>40000</v>
          </cell>
          <cell r="L739"/>
          <cell r="M739"/>
          <cell r="N739">
            <v>0.1</v>
          </cell>
        </row>
        <row r="740">
          <cell r="A740" t="str">
            <v>XL14</v>
          </cell>
          <cell r="B740" t="str">
            <v>전기온돌판넬</v>
          </cell>
          <cell r="C740" t="str">
            <v>400*1700*15T</v>
          </cell>
          <cell r="D740" t="str">
            <v>장</v>
          </cell>
          <cell r="E740">
            <v>50000</v>
          </cell>
          <cell r="F740" t="str">
            <v>P789</v>
          </cell>
          <cell r="G740">
            <v>40000</v>
          </cell>
          <cell r="H740" t="str">
            <v>P751</v>
          </cell>
          <cell r="I740"/>
          <cell r="J740"/>
          <cell r="K740">
            <v>40000</v>
          </cell>
          <cell r="L740"/>
          <cell r="M740"/>
          <cell r="N740">
            <v>0.1</v>
          </cell>
        </row>
        <row r="741">
          <cell r="A741" t="str">
            <v>XL15</v>
          </cell>
          <cell r="B741" t="str">
            <v>전기온돌판넬</v>
          </cell>
          <cell r="C741" t="str">
            <v>850*1700*15T</v>
          </cell>
          <cell r="D741" t="str">
            <v>장</v>
          </cell>
          <cell r="E741">
            <v>50000</v>
          </cell>
          <cell r="F741" t="str">
            <v>P789</v>
          </cell>
          <cell r="G741">
            <v>45000</v>
          </cell>
          <cell r="H741" t="str">
            <v>P751</v>
          </cell>
          <cell r="I741"/>
          <cell r="J741"/>
          <cell r="K741">
            <v>45000</v>
          </cell>
          <cell r="L741"/>
          <cell r="M741"/>
          <cell r="N741">
            <v>0.1</v>
          </cell>
        </row>
        <row r="742">
          <cell r="A742" t="str">
            <v>XL16</v>
          </cell>
          <cell r="B742" t="str">
            <v>전기온돌판넬</v>
          </cell>
          <cell r="C742" t="str">
            <v>850*2000*15T</v>
          </cell>
          <cell r="D742" t="str">
            <v>장</v>
          </cell>
          <cell r="E742">
            <v>60000</v>
          </cell>
          <cell r="F742" t="str">
            <v>P789</v>
          </cell>
          <cell r="G742">
            <v>60000</v>
          </cell>
          <cell r="H742" t="str">
            <v>P751</v>
          </cell>
          <cell r="I742"/>
          <cell r="J742"/>
          <cell r="K742">
            <v>60000</v>
          </cell>
          <cell r="L742"/>
          <cell r="M742"/>
          <cell r="N742">
            <v>0.1</v>
          </cell>
        </row>
        <row r="743">
          <cell r="A743" t="str">
            <v>XL17</v>
          </cell>
          <cell r="B743" t="str">
            <v>마감재(고무판)</v>
          </cell>
          <cell r="C743" t="str">
            <v>1500*1000*15T</v>
          </cell>
          <cell r="D743" t="str">
            <v>장</v>
          </cell>
          <cell r="E743"/>
          <cell r="F743"/>
          <cell r="G743" t="str">
            <v xml:space="preserve"> </v>
          </cell>
          <cell r="H743" t="str">
            <v xml:space="preserve"> </v>
          </cell>
          <cell r="I743">
            <v>10000</v>
          </cell>
          <cell r="J743"/>
          <cell r="K743">
            <v>10000</v>
          </cell>
          <cell r="L743"/>
          <cell r="M743"/>
          <cell r="N743">
            <v>0.1</v>
          </cell>
        </row>
        <row r="744">
          <cell r="A744" t="str">
            <v>XL18</v>
          </cell>
        </row>
        <row r="745">
          <cell r="A745" t="str">
            <v>XL19</v>
          </cell>
          <cell r="B745" t="str">
            <v>자동온도조절기</v>
          </cell>
          <cell r="C745" t="str">
            <v>중형</v>
          </cell>
          <cell r="D745" t="str">
            <v>EA</v>
          </cell>
          <cell r="E745">
            <v>40000</v>
          </cell>
          <cell r="F745" t="str">
            <v>P789</v>
          </cell>
          <cell r="G745">
            <v>35000</v>
          </cell>
          <cell r="H745" t="str">
            <v>P751</v>
          </cell>
          <cell r="I745"/>
          <cell r="J745"/>
          <cell r="K745">
            <v>35000</v>
          </cell>
        </row>
        <row r="746">
          <cell r="A746" t="str">
            <v>XL20</v>
          </cell>
          <cell r="B746" t="str">
            <v>자동온도조절기</v>
          </cell>
          <cell r="C746" t="str">
            <v>대형</v>
          </cell>
          <cell r="D746" t="str">
            <v>EA</v>
          </cell>
          <cell r="E746">
            <v>50000</v>
          </cell>
          <cell r="F746" t="str">
            <v>P789</v>
          </cell>
          <cell r="G746">
            <v>40000</v>
          </cell>
          <cell r="H746" t="str">
            <v>P751</v>
          </cell>
          <cell r="I746"/>
          <cell r="J746"/>
          <cell r="K746">
            <v>40000</v>
          </cell>
        </row>
        <row r="747">
          <cell r="A747" t="str">
            <v>XL21</v>
          </cell>
          <cell r="B747"/>
          <cell r="C747"/>
          <cell r="D747"/>
          <cell r="E747"/>
          <cell r="F747"/>
          <cell r="G747"/>
          <cell r="H747"/>
          <cell r="I747"/>
          <cell r="J747"/>
          <cell r="K747">
            <v>0</v>
          </cell>
        </row>
        <row r="748">
          <cell r="A748" t="str">
            <v>온수관보일러001</v>
          </cell>
          <cell r="B748" t="str">
            <v>초절전온수관보일러</v>
          </cell>
          <cell r="C748" t="str">
            <v>CY-15A</v>
          </cell>
          <cell r="D748" t="str">
            <v>M</v>
          </cell>
          <cell r="E748">
            <v>9000</v>
          </cell>
          <cell r="F748" t="str">
            <v>P677</v>
          </cell>
          <cell r="G748"/>
          <cell r="H748"/>
          <cell r="I748"/>
          <cell r="J748"/>
          <cell r="K748">
            <v>9000</v>
          </cell>
          <cell r="L748">
            <v>3.5000000000000003E-2</v>
          </cell>
          <cell r="M748">
            <v>3.5000000000000003E-2</v>
          </cell>
        </row>
        <row r="749">
          <cell r="A749" t="str">
            <v>온수관보일러002</v>
          </cell>
          <cell r="B749" t="str">
            <v>자동온도조절기</v>
          </cell>
          <cell r="C749" t="str">
            <v>디지털</v>
          </cell>
          <cell r="D749" t="str">
            <v>개</v>
          </cell>
          <cell r="E749">
            <v>40000</v>
          </cell>
          <cell r="F749" t="str">
            <v>P758</v>
          </cell>
          <cell r="G749">
            <v>40000</v>
          </cell>
          <cell r="H749" t="str">
            <v>P720</v>
          </cell>
          <cell r="I749"/>
          <cell r="J749"/>
          <cell r="K749">
            <v>40000</v>
          </cell>
          <cell r="L749"/>
          <cell r="M749"/>
          <cell r="N749">
            <v>0.22</v>
          </cell>
        </row>
        <row r="750">
          <cell r="A750" t="str">
            <v>온수관보일러003</v>
          </cell>
          <cell r="B750" t="str">
            <v>점검구 BOX</v>
          </cell>
          <cell r="C750" t="str">
            <v>200*200*40</v>
          </cell>
          <cell r="D750" t="str">
            <v>개</v>
          </cell>
          <cell r="E750">
            <v>6000</v>
          </cell>
          <cell r="F750" t="str">
            <v>P677</v>
          </cell>
          <cell r="G750" t="str">
            <v xml:space="preserve"> </v>
          </cell>
          <cell r="H750" t="str">
            <v xml:space="preserve"> </v>
          </cell>
          <cell r="I750"/>
          <cell r="J750"/>
          <cell r="K750">
            <v>6000</v>
          </cell>
        </row>
        <row r="751">
          <cell r="A751" t="str">
            <v>심야전기온돌004</v>
          </cell>
          <cell r="B751" t="str">
            <v>심야전기온돌</v>
          </cell>
          <cell r="C751" t="str">
            <v>씨즈히타봉</v>
          </cell>
          <cell r="D751" t="str">
            <v>평</v>
          </cell>
          <cell r="E751"/>
          <cell r="F751"/>
          <cell r="G751"/>
          <cell r="H751"/>
          <cell r="I751">
            <v>183443</v>
          </cell>
          <cell r="J751"/>
          <cell r="K751">
            <v>183443</v>
          </cell>
        </row>
        <row r="752">
          <cell r="A752" t="str">
            <v>콘크리트못005</v>
          </cell>
          <cell r="B752" t="str">
            <v>콘크리트못</v>
          </cell>
          <cell r="C752" t="str">
            <v>1인치</v>
          </cell>
          <cell r="D752" t="str">
            <v>EA</v>
          </cell>
          <cell r="E752"/>
          <cell r="F752"/>
          <cell r="G752"/>
          <cell r="H752"/>
          <cell r="I752">
            <v>0.5</v>
          </cell>
          <cell r="J752"/>
          <cell r="K752">
            <v>0.5</v>
          </cell>
        </row>
        <row r="753">
          <cell r="A753" t="str">
            <v>에어벤트006</v>
          </cell>
          <cell r="B753" t="str">
            <v>에어벤트</v>
          </cell>
          <cell r="C753">
            <v>15</v>
          </cell>
          <cell r="D753" t="str">
            <v>EA</v>
          </cell>
          <cell r="E753">
            <v>101</v>
          </cell>
          <cell r="F753" t="str">
            <v>P613</v>
          </cell>
          <cell r="G753"/>
          <cell r="H753"/>
          <cell r="I753"/>
          <cell r="J753"/>
          <cell r="K753">
            <v>101</v>
          </cell>
        </row>
        <row r="754">
          <cell r="K754">
            <v>0</v>
          </cell>
        </row>
        <row r="755">
          <cell r="A755" t="str">
            <v>PP-C관</v>
          </cell>
          <cell r="B755"/>
          <cell r="C755" t="str">
            <v>2006년05월</v>
          </cell>
          <cell r="D755"/>
          <cell r="E755" t="str">
            <v>KS M-3362</v>
          </cell>
          <cell r="F755"/>
          <cell r="G755"/>
          <cell r="H755"/>
          <cell r="I755"/>
          <cell r="J755"/>
          <cell r="K755">
            <v>0</v>
          </cell>
        </row>
        <row r="756">
          <cell r="A756" t="str">
            <v>PPC001</v>
          </cell>
          <cell r="B756" t="str">
            <v>PP-C파이프</v>
          </cell>
          <cell r="C756" t="str">
            <v>12A</v>
          </cell>
          <cell r="D756" t="str">
            <v>M</v>
          </cell>
          <cell r="E756">
            <v>230</v>
          </cell>
          <cell r="F756" t="str">
            <v>P595</v>
          </cell>
          <cell r="G756"/>
          <cell r="H756"/>
          <cell r="I756"/>
          <cell r="J756"/>
          <cell r="K756">
            <v>230</v>
          </cell>
          <cell r="L756">
            <v>3.2000000000000001E-2</v>
          </cell>
          <cell r="M756">
            <v>2.1000000000000001E-2</v>
          </cell>
        </row>
        <row r="757">
          <cell r="A757" t="str">
            <v>PPC002</v>
          </cell>
          <cell r="B757" t="str">
            <v>PP-C파이프</v>
          </cell>
          <cell r="C757" t="str">
            <v>15A</v>
          </cell>
          <cell r="D757" t="str">
            <v>M</v>
          </cell>
          <cell r="E757">
            <v>260</v>
          </cell>
          <cell r="F757" t="str">
            <v>P595</v>
          </cell>
          <cell r="G757"/>
          <cell r="H757"/>
          <cell r="I757"/>
          <cell r="J757"/>
          <cell r="K757">
            <v>260</v>
          </cell>
          <cell r="L757">
            <v>4.1000000000000002E-2</v>
          </cell>
          <cell r="M757">
            <v>2.7E-2</v>
          </cell>
        </row>
        <row r="758">
          <cell r="A758" t="str">
            <v>PPC003</v>
          </cell>
          <cell r="B758" t="str">
            <v>PP-C파이프</v>
          </cell>
          <cell r="C758" t="str">
            <v>20A</v>
          </cell>
          <cell r="D758" t="str">
            <v>M</v>
          </cell>
          <cell r="E758">
            <v>520</v>
          </cell>
          <cell r="F758" t="str">
            <v>P595</v>
          </cell>
          <cell r="G758"/>
          <cell r="H758"/>
          <cell r="I758"/>
          <cell r="J758"/>
          <cell r="K758">
            <v>520</v>
          </cell>
          <cell r="L758">
            <v>4.9000000000000002E-2</v>
          </cell>
          <cell r="M758">
            <v>2.8000000000000001E-2</v>
          </cell>
        </row>
        <row r="759">
          <cell r="A759" t="str">
            <v>PPC004</v>
          </cell>
          <cell r="B759" t="str">
            <v>PP-C파이프</v>
          </cell>
          <cell r="C759" t="str">
            <v>25A</v>
          </cell>
          <cell r="D759" t="str">
            <v>M</v>
          </cell>
          <cell r="E759">
            <v>830</v>
          </cell>
          <cell r="F759" t="str">
            <v>P595</v>
          </cell>
          <cell r="G759"/>
          <cell r="H759"/>
          <cell r="I759"/>
          <cell r="J759"/>
          <cell r="K759">
            <v>830</v>
          </cell>
          <cell r="L759">
            <v>5.8000000000000003E-2</v>
          </cell>
          <cell r="M759">
            <v>3.2000000000000001E-2</v>
          </cell>
        </row>
        <row r="760">
          <cell r="A760" t="str">
            <v>PPC005</v>
          </cell>
          <cell r="B760" t="str">
            <v>PP-C파이프</v>
          </cell>
          <cell r="C760" t="str">
            <v>30A</v>
          </cell>
          <cell r="D760" t="str">
            <v>M</v>
          </cell>
          <cell r="E760">
            <v>1360</v>
          </cell>
          <cell r="F760" t="str">
            <v>P595</v>
          </cell>
          <cell r="G760"/>
          <cell r="H760"/>
          <cell r="I760"/>
          <cell r="J760"/>
          <cell r="K760">
            <v>1360</v>
          </cell>
          <cell r="L760">
            <v>7.2999999999999995E-2</v>
          </cell>
          <cell r="M760">
            <v>3.5999999999999997E-2</v>
          </cell>
        </row>
        <row r="761">
          <cell r="A761" t="str">
            <v>PPC006</v>
          </cell>
          <cell r="B761" t="str">
            <v>PP-C파이프</v>
          </cell>
          <cell r="C761" t="str">
            <v>40A</v>
          </cell>
          <cell r="D761" t="str">
            <v>M</v>
          </cell>
          <cell r="E761">
            <v>2130</v>
          </cell>
          <cell r="F761" t="str">
            <v>P595</v>
          </cell>
          <cell r="G761"/>
          <cell r="H761"/>
          <cell r="I761"/>
          <cell r="J761"/>
          <cell r="K761">
            <v>2130</v>
          </cell>
          <cell r="L761">
            <v>8.8999999999999996E-2</v>
          </cell>
          <cell r="M761">
            <v>3.7999999999999999E-2</v>
          </cell>
        </row>
        <row r="762">
          <cell r="A762" t="str">
            <v>PPC007</v>
          </cell>
          <cell r="B762" t="str">
            <v>PP-C파이프</v>
          </cell>
          <cell r="C762" t="str">
            <v>50A</v>
          </cell>
          <cell r="D762" t="str">
            <v>M</v>
          </cell>
          <cell r="E762">
            <v>3840</v>
          </cell>
          <cell r="F762" t="str">
            <v>P595</v>
          </cell>
          <cell r="G762"/>
          <cell r="H762"/>
          <cell r="I762"/>
          <cell r="J762"/>
          <cell r="K762">
            <v>3840</v>
          </cell>
          <cell r="L762">
            <v>0.114</v>
          </cell>
          <cell r="M762">
            <v>4.2000000000000003E-2</v>
          </cell>
        </row>
        <row r="763">
          <cell r="A763" t="str">
            <v>PPC008</v>
          </cell>
          <cell r="B763" t="str">
            <v>PP-C파이프</v>
          </cell>
          <cell r="C763" t="str">
            <v>65A</v>
          </cell>
          <cell r="D763" t="str">
            <v>M</v>
          </cell>
          <cell r="E763">
            <v>5470</v>
          </cell>
          <cell r="F763" t="str">
            <v>P595</v>
          </cell>
          <cell r="G763"/>
          <cell r="H763"/>
          <cell r="I763"/>
          <cell r="J763"/>
          <cell r="K763">
            <v>5470</v>
          </cell>
          <cell r="L763">
            <v>0.13900000000000001</v>
          </cell>
          <cell r="M763">
            <v>5.2999999999999999E-2</v>
          </cell>
        </row>
        <row r="764">
          <cell r="K764">
            <v>0</v>
          </cell>
        </row>
        <row r="765">
          <cell r="A765" t="str">
            <v>PPC009</v>
          </cell>
          <cell r="B765" t="str">
            <v>PP-C웰딩소켓</v>
          </cell>
          <cell r="C765" t="str">
            <v>15A</v>
          </cell>
          <cell r="D765" t="str">
            <v>개</v>
          </cell>
          <cell r="E765">
            <v>80</v>
          </cell>
          <cell r="F765" t="str">
            <v>P595</v>
          </cell>
          <cell r="G765"/>
          <cell r="H765"/>
          <cell r="I765"/>
          <cell r="J765"/>
          <cell r="K765">
            <v>80</v>
          </cell>
        </row>
        <row r="766">
          <cell r="A766" t="str">
            <v>PPC010</v>
          </cell>
          <cell r="B766" t="str">
            <v>PP-C웰딩소켓</v>
          </cell>
          <cell r="C766" t="str">
            <v>20A</v>
          </cell>
          <cell r="D766" t="str">
            <v>개</v>
          </cell>
          <cell r="E766">
            <v>100</v>
          </cell>
          <cell r="F766" t="str">
            <v>P595</v>
          </cell>
          <cell r="G766"/>
          <cell r="H766"/>
          <cell r="I766"/>
          <cell r="J766"/>
          <cell r="K766">
            <v>100</v>
          </cell>
        </row>
        <row r="767">
          <cell r="A767" t="str">
            <v>PPC011</v>
          </cell>
          <cell r="B767" t="str">
            <v>PP-C웰딩소켓</v>
          </cell>
          <cell r="C767" t="str">
            <v>25A</v>
          </cell>
          <cell r="D767" t="str">
            <v>개</v>
          </cell>
          <cell r="E767">
            <v>140</v>
          </cell>
          <cell r="F767" t="str">
            <v>P595</v>
          </cell>
          <cell r="G767"/>
          <cell r="H767"/>
          <cell r="I767"/>
          <cell r="J767"/>
          <cell r="K767">
            <v>140</v>
          </cell>
        </row>
        <row r="768">
          <cell r="A768" t="str">
            <v>PPC012</v>
          </cell>
          <cell r="B768" t="str">
            <v>PP-C웰딩소켓</v>
          </cell>
          <cell r="C768" t="str">
            <v>30A</v>
          </cell>
          <cell r="D768" t="str">
            <v>개</v>
          </cell>
          <cell r="E768">
            <v>290</v>
          </cell>
          <cell r="F768" t="str">
            <v>P595</v>
          </cell>
          <cell r="G768"/>
          <cell r="H768"/>
          <cell r="I768"/>
          <cell r="J768"/>
          <cell r="K768">
            <v>290</v>
          </cell>
        </row>
        <row r="769">
          <cell r="A769" t="str">
            <v>PPC013</v>
          </cell>
          <cell r="B769" t="str">
            <v>PP-C웰딩소켓</v>
          </cell>
          <cell r="C769" t="str">
            <v>40A</v>
          </cell>
          <cell r="D769" t="str">
            <v>개</v>
          </cell>
          <cell r="E769">
            <v>350</v>
          </cell>
          <cell r="F769" t="str">
            <v>P595</v>
          </cell>
          <cell r="G769"/>
          <cell r="H769"/>
          <cell r="I769"/>
          <cell r="J769"/>
          <cell r="K769">
            <v>350</v>
          </cell>
        </row>
        <row r="770">
          <cell r="A770" t="str">
            <v>PPC014</v>
          </cell>
          <cell r="B770" t="str">
            <v>PP-C웰딩소켓</v>
          </cell>
          <cell r="C770" t="str">
            <v>50A</v>
          </cell>
          <cell r="D770" t="str">
            <v>개</v>
          </cell>
          <cell r="E770">
            <v>630</v>
          </cell>
          <cell r="F770" t="str">
            <v>P595</v>
          </cell>
          <cell r="G770"/>
          <cell r="H770"/>
          <cell r="I770"/>
          <cell r="J770"/>
          <cell r="K770">
            <v>630</v>
          </cell>
        </row>
        <row r="771">
          <cell r="A771" t="str">
            <v>PPC015</v>
          </cell>
          <cell r="B771" t="str">
            <v>PP-C웰딩소켓</v>
          </cell>
          <cell r="C771" t="str">
            <v>65A</v>
          </cell>
          <cell r="D771" t="str">
            <v>개</v>
          </cell>
          <cell r="E771">
            <v>950</v>
          </cell>
          <cell r="F771" t="str">
            <v>P595</v>
          </cell>
          <cell r="G771"/>
          <cell r="H771"/>
          <cell r="I771"/>
          <cell r="J771"/>
          <cell r="K771">
            <v>950</v>
          </cell>
        </row>
        <row r="772">
          <cell r="K772">
            <v>0</v>
          </cell>
        </row>
        <row r="773">
          <cell r="A773" t="str">
            <v>PPC016</v>
          </cell>
          <cell r="B773" t="str">
            <v>PP-C웰딩엘보</v>
          </cell>
          <cell r="C773" t="str">
            <v>15A</v>
          </cell>
          <cell r="D773" t="str">
            <v>개</v>
          </cell>
          <cell r="E773">
            <v>100</v>
          </cell>
          <cell r="F773" t="str">
            <v>P595</v>
          </cell>
          <cell r="G773"/>
          <cell r="H773"/>
          <cell r="I773"/>
          <cell r="J773"/>
          <cell r="K773">
            <v>100</v>
          </cell>
        </row>
        <row r="774">
          <cell r="A774" t="str">
            <v>PPC017</v>
          </cell>
          <cell r="B774" t="str">
            <v>PP-C웰딩엘보</v>
          </cell>
          <cell r="C774" t="str">
            <v>20A</v>
          </cell>
          <cell r="D774" t="str">
            <v>개</v>
          </cell>
          <cell r="E774">
            <v>170</v>
          </cell>
          <cell r="F774" t="str">
            <v>P595</v>
          </cell>
          <cell r="G774"/>
          <cell r="H774"/>
          <cell r="I774"/>
          <cell r="J774"/>
          <cell r="K774">
            <v>170</v>
          </cell>
        </row>
        <row r="775">
          <cell r="A775" t="str">
            <v>PPC018</v>
          </cell>
          <cell r="B775" t="str">
            <v>PP-C웰딩엘보</v>
          </cell>
          <cell r="C775" t="str">
            <v>25A</v>
          </cell>
          <cell r="D775" t="str">
            <v>개</v>
          </cell>
          <cell r="E775">
            <v>200</v>
          </cell>
          <cell r="F775" t="str">
            <v>P595</v>
          </cell>
          <cell r="G775"/>
          <cell r="H775"/>
          <cell r="I775"/>
          <cell r="J775"/>
          <cell r="K775">
            <v>200</v>
          </cell>
        </row>
        <row r="776">
          <cell r="A776" t="str">
            <v>PPC019</v>
          </cell>
          <cell r="B776" t="str">
            <v>PP-C웰딩엘보</v>
          </cell>
          <cell r="C776" t="str">
            <v>30A</v>
          </cell>
          <cell r="D776" t="str">
            <v>개</v>
          </cell>
          <cell r="E776">
            <v>380</v>
          </cell>
          <cell r="F776" t="str">
            <v>P595</v>
          </cell>
          <cell r="G776"/>
          <cell r="H776"/>
          <cell r="I776"/>
          <cell r="J776"/>
          <cell r="K776">
            <v>380</v>
          </cell>
        </row>
        <row r="777">
          <cell r="A777" t="str">
            <v>PPC020</v>
          </cell>
          <cell r="B777" t="str">
            <v>PP-C웰딩엘보</v>
          </cell>
          <cell r="C777" t="str">
            <v>40A</v>
          </cell>
          <cell r="D777" t="str">
            <v>개</v>
          </cell>
          <cell r="E777">
            <v>560</v>
          </cell>
          <cell r="F777" t="str">
            <v>P595</v>
          </cell>
          <cell r="G777"/>
          <cell r="H777"/>
          <cell r="I777"/>
          <cell r="J777"/>
          <cell r="K777">
            <v>560</v>
          </cell>
        </row>
        <row r="778">
          <cell r="A778" t="str">
            <v>PPC021</v>
          </cell>
          <cell r="B778" t="str">
            <v>PP-C웰딩엘보</v>
          </cell>
          <cell r="C778" t="str">
            <v>50A</v>
          </cell>
          <cell r="D778" t="str">
            <v>개</v>
          </cell>
          <cell r="E778">
            <v>730</v>
          </cell>
          <cell r="F778" t="str">
            <v>P595</v>
          </cell>
          <cell r="G778"/>
          <cell r="H778"/>
          <cell r="I778"/>
          <cell r="J778"/>
          <cell r="K778">
            <v>730</v>
          </cell>
        </row>
        <row r="779">
          <cell r="A779" t="str">
            <v>PPC022</v>
          </cell>
          <cell r="B779" t="str">
            <v>PP-C웰딩엘보</v>
          </cell>
          <cell r="C779" t="str">
            <v>65A</v>
          </cell>
          <cell r="D779" t="str">
            <v>개</v>
          </cell>
          <cell r="E779">
            <v>1360</v>
          </cell>
          <cell r="F779" t="str">
            <v>P595</v>
          </cell>
          <cell r="G779"/>
          <cell r="H779"/>
          <cell r="I779"/>
          <cell r="J779"/>
          <cell r="K779">
            <v>1360</v>
          </cell>
        </row>
        <row r="780">
          <cell r="K780">
            <v>0</v>
          </cell>
        </row>
        <row r="781">
          <cell r="A781" t="str">
            <v>PPC023</v>
          </cell>
          <cell r="B781" t="str">
            <v>PP-C웰딩티</v>
          </cell>
          <cell r="C781" t="str">
            <v>15A</v>
          </cell>
          <cell r="D781" t="str">
            <v>개</v>
          </cell>
          <cell r="E781">
            <v>130</v>
          </cell>
          <cell r="F781" t="str">
            <v>P595</v>
          </cell>
          <cell r="G781"/>
          <cell r="H781"/>
          <cell r="I781"/>
          <cell r="J781"/>
          <cell r="K781">
            <v>130</v>
          </cell>
        </row>
        <row r="782">
          <cell r="A782" t="str">
            <v>PPC024</v>
          </cell>
          <cell r="B782" t="str">
            <v>PP-C웰딩티</v>
          </cell>
          <cell r="C782" t="str">
            <v>20A</v>
          </cell>
          <cell r="D782" t="str">
            <v>개</v>
          </cell>
          <cell r="E782">
            <v>190</v>
          </cell>
          <cell r="F782" t="str">
            <v>P595</v>
          </cell>
          <cell r="G782"/>
          <cell r="H782"/>
          <cell r="I782"/>
          <cell r="J782"/>
          <cell r="K782">
            <v>190</v>
          </cell>
        </row>
        <row r="783">
          <cell r="A783" t="str">
            <v>PPC025</v>
          </cell>
          <cell r="B783" t="str">
            <v>PP-C웰딩티</v>
          </cell>
          <cell r="C783" t="str">
            <v>25A</v>
          </cell>
          <cell r="D783" t="str">
            <v>개</v>
          </cell>
          <cell r="E783">
            <v>230</v>
          </cell>
          <cell r="F783" t="str">
            <v>P595</v>
          </cell>
          <cell r="G783"/>
          <cell r="H783"/>
          <cell r="I783"/>
          <cell r="J783"/>
          <cell r="K783">
            <v>230</v>
          </cell>
        </row>
        <row r="784">
          <cell r="A784" t="str">
            <v>PPC026</v>
          </cell>
          <cell r="B784" t="str">
            <v>PP-C웰딩티</v>
          </cell>
          <cell r="C784" t="str">
            <v>30A</v>
          </cell>
          <cell r="D784" t="str">
            <v>개</v>
          </cell>
          <cell r="E784">
            <v>480</v>
          </cell>
          <cell r="F784" t="str">
            <v>P595</v>
          </cell>
          <cell r="G784"/>
          <cell r="H784"/>
          <cell r="I784"/>
          <cell r="J784"/>
          <cell r="K784">
            <v>480</v>
          </cell>
        </row>
        <row r="785">
          <cell r="A785" t="str">
            <v>PPC027</v>
          </cell>
          <cell r="B785" t="str">
            <v>PP-C웰딩티</v>
          </cell>
          <cell r="C785" t="str">
            <v>40A</v>
          </cell>
          <cell r="D785" t="str">
            <v>개</v>
          </cell>
          <cell r="E785">
            <v>580</v>
          </cell>
          <cell r="F785" t="str">
            <v>P595</v>
          </cell>
          <cell r="G785"/>
          <cell r="H785"/>
          <cell r="I785"/>
          <cell r="J785"/>
          <cell r="K785">
            <v>580</v>
          </cell>
        </row>
        <row r="786">
          <cell r="A786" t="str">
            <v>PPC028</v>
          </cell>
          <cell r="B786" t="str">
            <v>PP-C웰딩티</v>
          </cell>
          <cell r="C786" t="str">
            <v>50A</v>
          </cell>
          <cell r="D786" t="str">
            <v>개</v>
          </cell>
          <cell r="E786">
            <v>910</v>
          </cell>
          <cell r="F786" t="str">
            <v>P595</v>
          </cell>
          <cell r="G786"/>
          <cell r="H786"/>
          <cell r="I786"/>
          <cell r="J786"/>
          <cell r="K786">
            <v>910</v>
          </cell>
        </row>
        <row r="787">
          <cell r="A787" t="str">
            <v>PPC029</v>
          </cell>
          <cell r="B787" t="str">
            <v>PP-C웰딩티</v>
          </cell>
          <cell r="C787" t="str">
            <v>65A</v>
          </cell>
          <cell r="D787" t="str">
            <v>개</v>
          </cell>
          <cell r="E787">
            <v>1430</v>
          </cell>
          <cell r="F787" t="str">
            <v>P595</v>
          </cell>
          <cell r="G787"/>
          <cell r="H787"/>
          <cell r="I787"/>
          <cell r="J787"/>
          <cell r="K787">
            <v>1430</v>
          </cell>
        </row>
        <row r="788">
          <cell r="K788">
            <v>0</v>
          </cell>
        </row>
        <row r="789">
          <cell r="A789" t="str">
            <v>PPC030</v>
          </cell>
          <cell r="B789" t="str">
            <v>PP-C웰딩캡</v>
          </cell>
          <cell r="C789" t="str">
            <v>15A</v>
          </cell>
          <cell r="D789" t="str">
            <v>개</v>
          </cell>
          <cell r="E789">
            <v>80</v>
          </cell>
          <cell r="F789" t="str">
            <v>P595</v>
          </cell>
          <cell r="G789"/>
          <cell r="H789"/>
          <cell r="I789"/>
          <cell r="J789"/>
          <cell r="K789">
            <v>80</v>
          </cell>
        </row>
        <row r="790">
          <cell r="A790" t="str">
            <v>PPC031</v>
          </cell>
          <cell r="B790" t="str">
            <v>PP-C웰딩캡</v>
          </cell>
          <cell r="C790" t="str">
            <v>20A</v>
          </cell>
          <cell r="D790" t="str">
            <v>개</v>
          </cell>
          <cell r="E790">
            <v>100</v>
          </cell>
          <cell r="F790" t="str">
            <v>P595</v>
          </cell>
          <cell r="G790"/>
          <cell r="H790"/>
          <cell r="I790"/>
          <cell r="J790"/>
          <cell r="K790">
            <v>100</v>
          </cell>
        </row>
        <row r="791">
          <cell r="A791" t="str">
            <v>PPC032</v>
          </cell>
          <cell r="B791" t="str">
            <v>PP-C웰딩캡</v>
          </cell>
          <cell r="C791" t="str">
            <v>25A</v>
          </cell>
          <cell r="D791" t="str">
            <v>개</v>
          </cell>
          <cell r="E791">
            <v>140</v>
          </cell>
          <cell r="F791" t="str">
            <v>P595</v>
          </cell>
          <cell r="G791"/>
          <cell r="H791"/>
          <cell r="I791"/>
          <cell r="J791"/>
          <cell r="K791">
            <v>140</v>
          </cell>
        </row>
        <row r="792">
          <cell r="A792" t="str">
            <v>PPC033</v>
          </cell>
          <cell r="B792" t="str">
            <v>PP-C웰딩캡</v>
          </cell>
          <cell r="C792" t="str">
            <v>30A</v>
          </cell>
          <cell r="D792" t="str">
            <v>개</v>
          </cell>
          <cell r="E792">
            <v>230</v>
          </cell>
          <cell r="F792" t="str">
            <v>P595</v>
          </cell>
          <cell r="G792"/>
          <cell r="H792"/>
          <cell r="I792"/>
          <cell r="J792"/>
          <cell r="K792">
            <v>230</v>
          </cell>
        </row>
        <row r="793">
          <cell r="A793" t="str">
            <v>PPC034</v>
          </cell>
          <cell r="B793" t="str">
            <v>PP-C웰딩캡</v>
          </cell>
          <cell r="C793" t="str">
            <v>40A</v>
          </cell>
          <cell r="D793" t="str">
            <v>개</v>
          </cell>
          <cell r="E793">
            <v>290</v>
          </cell>
          <cell r="F793" t="str">
            <v>P595</v>
          </cell>
          <cell r="G793"/>
          <cell r="H793"/>
          <cell r="I793"/>
          <cell r="J793"/>
          <cell r="K793">
            <v>290</v>
          </cell>
        </row>
        <row r="794">
          <cell r="A794" t="str">
            <v>PPC035</v>
          </cell>
          <cell r="B794" t="str">
            <v>PP-C웰딩캡</v>
          </cell>
          <cell r="C794" t="str">
            <v>50A</v>
          </cell>
          <cell r="D794" t="str">
            <v>개</v>
          </cell>
          <cell r="E794">
            <v>470</v>
          </cell>
          <cell r="F794" t="str">
            <v>P595</v>
          </cell>
          <cell r="G794"/>
          <cell r="H794"/>
          <cell r="I794"/>
          <cell r="J794"/>
          <cell r="K794">
            <v>470</v>
          </cell>
        </row>
        <row r="795">
          <cell r="A795" t="str">
            <v>PPC036</v>
          </cell>
          <cell r="B795" t="str">
            <v>PP-C웰딩캡</v>
          </cell>
          <cell r="C795" t="str">
            <v>65A</v>
          </cell>
          <cell r="D795" t="str">
            <v>개</v>
          </cell>
          <cell r="E795">
            <v>820</v>
          </cell>
          <cell r="F795" t="str">
            <v>P595</v>
          </cell>
          <cell r="G795"/>
          <cell r="H795"/>
          <cell r="I795"/>
          <cell r="J795"/>
          <cell r="K795">
            <v>820</v>
          </cell>
        </row>
        <row r="796">
          <cell r="K796">
            <v>0</v>
          </cell>
        </row>
        <row r="797">
          <cell r="A797" t="str">
            <v>PPC037</v>
          </cell>
          <cell r="B797" t="str">
            <v>PP-C TR 소켓 F</v>
          </cell>
          <cell r="C797" t="str">
            <v>15A</v>
          </cell>
          <cell r="D797" t="str">
            <v>개</v>
          </cell>
          <cell r="E797">
            <v>790</v>
          </cell>
          <cell r="F797" t="str">
            <v>P595</v>
          </cell>
          <cell r="G797"/>
          <cell r="H797"/>
          <cell r="I797"/>
          <cell r="J797"/>
          <cell r="K797">
            <v>790</v>
          </cell>
        </row>
        <row r="798">
          <cell r="A798" t="str">
            <v>PPC038</v>
          </cell>
          <cell r="B798" t="str">
            <v>PP-C TR 소켓 F</v>
          </cell>
          <cell r="C798" t="str">
            <v>20A</v>
          </cell>
          <cell r="D798" t="str">
            <v>개</v>
          </cell>
          <cell r="E798">
            <v>980</v>
          </cell>
          <cell r="F798" t="str">
            <v>P595</v>
          </cell>
          <cell r="G798"/>
          <cell r="H798"/>
          <cell r="I798"/>
          <cell r="J798"/>
          <cell r="K798">
            <v>980</v>
          </cell>
        </row>
        <row r="799">
          <cell r="A799" t="str">
            <v>PPC039</v>
          </cell>
          <cell r="B799" t="str">
            <v>PP-C TR 소켓 F</v>
          </cell>
          <cell r="C799" t="str">
            <v>25A</v>
          </cell>
          <cell r="D799" t="str">
            <v>개</v>
          </cell>
          <cell r="E799">
            <v>2730</v>
          </cell>
          <cell r="F799" t="str">
            <v>P595</v>
          </cell>
          <cell r="G799"/>
          <cell r="H799"/>
          <cell r="I799"/>
          <cell r="J799"/>
          <cell r="K799">
            <v>2730</v>
          </cell>
        </row>
        <row r="800">
          <cell r="A800" t="str">
            <v>PPC040</v>
          </cell>
          <cell r="B800" t="str">
            <v>PP-C TR 소켓 F</v>
          </cell>
          <cell r="C800" t="str">
            <v>30A</v>
          </cell>
          <cell r="D800" t="str">
            <v>개</v>
          </cell>
          <cell r="E800">
            <v>4150</v>
          </cell>
          <cell r="F800" t="str">
            <v>P595</v>
          </cell>
          <cell r="G800"/>
          <cell r="H800"/>
          <cell r="I800"/>
          <cell r="J800"/>
          <cell r="K800">
            <v>4150</v>
          </cell>
        </row>
        <row r="801">
          <cell r="A801" t="str">
            <v>PPC041</v>
          </cell>
          <cell r="B801" t="str">
            <v>PP-C TR 소켓 F</v>
          </cell>
          <cell r="C801" t="str">
            <v>40A</v>
          </cell>
          <cell r="D801" t="str">
            <v>개</v>
          </cell>
          <cell r="E801">
            <v>7290</v>
          </cell>
          <cell r="F801" t="str">
            <v>P595</v>
          </cell>
          <cell r="G801"/>
          <cell r="H801"/>
          <cell r="I801"/>
          <cell r="J801"/>
          <cell r="K801">
            <v>7290</v>
          </cell>
        </row>
        <row r="802">
          <cell r="A802" t="str">
            <v>PPC042</v>
          </cell>
          <cell r="B802" t="str">
            <v>PP-C TR 소켓 F</v>
          </cell>
          <cell r="C802" t="str">
            <v>50A</v>
          </cell>
          <cell r="D802" t="str">
            <v>개</v>
          </cell>
          <cell r="E802">
            <v>9810</v>
          </cell>
          <cell r="F802" t="str">
            <v>P595</v>
          </cell>
          <cell r="G802"/>
          <cell r="H802"/>
          <cell r="I802"/>
          <cell r="J802"/>
          <cell r="K802">
            <v>9810</v>
          </cell>
        </row>
        <row r="803">
          <cell r="A803" t="str">
            <v>PPC043</v>
          </cell>
          <cell r="B803" t="str">
            <v>PP-C TR 소켓 F</v>
          </cell>
          <cell r="C803" t="str">
            <v>65A</v>
          </cell>
          <cell r="D803" t="str">
            <v>개</v>
          </cell>
          <cell r="E803">
            <v>28800</v>
          </cell>
          <cell r="F803" t="str">
            <v>P595</v>
          </cell>
          <cell r="G803"/>
          <cell r="H803"/>
          <cell r="I803"/>
          <cell r="J803"/>
          <cell r="K803">
            <v>28800</v>
          </cell>
        </row>
        <row r="804">
          <cell r="K804">
            <v>0</v>
          </cell>
        </row>
        <row r="805">
          <cell r="A805" t="str">
            <v>PPC044</v>
          </cell>
          <cell r="B805" t="str">
            <v>PP-C TR 소켓 M</v>
          </cell>
          <cell r="C805" t="str">
            <v>15A</v>
          </cell>
          <cell r="D805" t="str">
            <v>개</v>
          </cell>
          <cell r="E805">
            <v>980</v>
          </cell>
          <cell r="F805" t="str">
            <v>P595</v>
          </cell>
          <cell r="G805"/>
          <cell r="H805"/>
          <cell r="I805"/>
          <cell r="J805"/>
          <cell r="K805">
            <v>980</v>
          </cell>
        </row>
        <row r="806">
          <cell r="A806" t="str">
            <v>PPC045</v>
          </cell>
          <cell r="B806" t="str">
            <v>PP-C TR 소켓 M</v>
          </cell>
          <cell r="C806" t="str">
            <v>20A</v>
          </cell>
          <cell r="D806" t="str">
            <v>개</v>
          </cell>
          <cell r="E806">
            <v>1530</v>
          </cell>
          <cell r="F806" t="str">
            <v>P595</v>
          </cell>
          <cell r="G806"/>
          <cell r="H806"/>
          <cell r="I806"/>
          <cell r="J806"/>
          <cell r="K806">
            <v>1530</v>
          </cell>
        </row>
        <row r="807">
          <cell r="A807" t="str">
            <v>PPC046</v>
          </cell>
          <cell r="B807" t="str">
            <v>PP-C TR 소켓 M</v>
          </cell>
          <cell r="C807" t="str">
            <v>25A</v>
          </cell>
          <cell r="D807" t="str">
            <v>개</v>
          </cell>
          <cell r="E807">
            <v>3880</v>
          </cell>
          <cell r="F807" t="str">
            <v>P595</v>
          </cell>
          <cell r="G807"/>
          <cell r="H807"/>
          <cell r="I807"/>
          <cell r="J807"/>
          <cell r="K807">
            <v>3880</v>
          </cell>
        </row>
        <row r="808">
          <cell r="A808" t="str">
            <v>PPC047</v>
          </cell>
          <cell r="B808" t="str">
            <v>PP-C TR 소켓 M</v>
          </cell>
          <cell r="C808" t="str">
            <v>30A</v>
          </cell>
          <cell r="D808" t="str">
            <v>개</v>
          </cell>
          <cell r="E808">
            <v>5590</v>
          </cell>
          <cell r="F808" t="str">
            <v>P595</v>
          </cell>
          <cell r="G808"/>
          <cell r="H808"/>
          <cell r="I808"/>
          <cell r="J808"/>
          <cell r="K808">
            <v>5590</v>
          </cell>
        </row>
        <row r="809">
          <cell r="A809" t="str">
            <v>PPC048</v>
          </cell>
          <cell r="B809" t="str">
            <v>PP-C TR 소켓 M</v>
          </cell>
          <cell r="C809" t="str">
            <v>40A</v>
          </cell>
          <cell r="D809" t="str">
            <v>개</v>
          </cell>
          <cell r="E809">
            <v>9580</v>
          </cell>
          <cell r="F809" t="str">
            <v>P595</v>
          </cell>
          <cell r="G809"/>
          <cell r="H809"/>
          <cell r="I809"/>
          <cell r="J809"/>
          <cell r="K809">
            <v>9580</v>
          </cell>
        </row>
        <row r="810">
          <cell r="A810" t="str">
            <v>PPC049</v>
          </cell>
          <cell r="B810" t="str">
            <v>PP-C TR 소켓 M</v>
          </cell>
          <cell r="C810" t="str">
            <v>50A</v>
          </cell>
          <cell r="D810" t="str">
            <v>개</v>
          </cell>
          <cell r="E810">
            <v>11520</v>
          </cell>
          <cell r="F810" t="str">
            <v>P595</v>
          </cell>
          <cell r="G810"/>
          <cell r="H810"/>
          <cell r="I810"/>
          <cell r="J810"/>
          <cell r="K810">
            <v>11520</v>
          </cell>
        </row>
        <row r="811">
          <cell r="A811" t="str">
            <v>PPC050</v>
          </cell>
          <cell r="B811" t="str">
            <v>PP-C TR 소켓 M</v>
          </cell>
          <cell r="C811" t="str">
            <v>65A</v>
          </cell>
          <cell r="D811" t="str">
            <v>개</v>
          </cell>
          <cell r="E811">
            <v>30150</v>
          </cell>
          <cell r="F811" t="str">
            <v>P595</v>
          </cell>
          <cell r="G811"/>
          <cell r="H811"/>
          <cell r="I811"/>
          <cell r="J811"/>
          <cell r="K811">
            <v>30150</v>
          </cell>
        </row>
        <row r="812">
          <cell r="K812">
            <v>0</v>
          </cell>
        </row>
        <row r="813">
          <cell r="A813" t="str">
            <v>PPC051</v>
          </cell>
          <cell r="B813" t="str">
            <v>PP-C TR 엘보 F</v>
          </cell>
          <cell r="C813" t="str">
            <v>15A</v>
          </cell>
          <cell r="D813" t="str">
            <v>개</v>
          </cell>
          <cell r="E813">
            <v>810</v>
          </cell>
          <cell r="F813" t="str">
            <v>P595</v>
          </cell>
          <cell r="G813"/>
          <cell r="H813"/>
          <cell r="I813"/>
          <cell r="J813"/>
          <cell r="K813">
            <v>810</v>
          </cell>
        </row>
        <row r="814">
          <cell r="A814" t="str">
            <v>PPC052</v>
          </cell>
          <cell r="B814" t="str">
            <v>PP-C TR 엘보 F</v>
          </cell>
          <cell r="C814" t="str">
            <v>20A</v>
          </cell>
          <cell r="D814" t="str">
            <v>개</v>
          </cell>
          <cell r="E814">
            <v>1190</v>
          </cell>
          <cell r="F814" t="str">
            <v>P595</v>
          </cell>
          <cell r="G814"/>
          <cell r="H814"/>
          <cell r="I814"/>
          <cell r="J814"/>
          <cell r="K814">
            <v>1190</v>
          </cell>
        </row>
        <row r="815">
          <cell r="A815" t="str">
            <v>PPC053</v>
          </cell>
          <cell r="B815" t="str">
            <v>PP-C TR 엘보 F</v>
          </cell>
          <cell r="C815" t="str">
            <v>25A</v>
          </cell>
          <cell r="D815" t="str">
            <v>개</v>
          </cell>
          <cell r="E815">
            <v>2730</v>
          </cell>
          <cell r="F815" t="str">
            <v>P595</v>
          </cell>
          <cell r="G815"/>
          <cell r="H815"/>
          <cell r="I815"/>
          <cell r="J815"/>
          <cell r="K815">
            <v>2730</v>
          </cell>
        </row>
        <row r="816">
          <cell r="A816" t="str">
            <v>PPC054</v>
          </cell>
          <cell r="B816" t="str">
            <v>PP-C TR 엘보 F</v>
          </cell>
          <cell r="C816" t="str">
            <v>30A</v>
          </cell>
          <cell r="D816" t="str">
            <v>개</v>
          </cell>
          <cell r="E816">
            <v>4010</v>
          </cell>
          <cell r="F816" t="str">
            <v>P595</v>
          </cell>
          <cell r="G816"/>
          <cell r="H816"/>
          <cell r="I816"/>
          <cell r="J816"/>
          <cell r="K816">
            <v>4010</v>
          </cell>
        </row>
        <row r="817">
          <cell r="A817" t="str">
            <v>PPC055</v>
          </cell>
          <cell r="B817" t="str">
            <v>PP-C TR 엘보 F</v>
          </cell>
          <cell r="C817" t="str">
            <v>40A</v>
          </cell>
          <cell r="D817" t="str">
            <v>개</v>
          </cell>
          <cell r="E817">
            <v>9280</v>
          </cell>
          <cell r="F817" t="str">
            <v>P595</v>
          </cell>
          <cell r="G817"/>
          <cell r="H817"/>
          <cell r="I817"/>
          <cell r="J817"/>
          <cell r="K817">
            <v>9280</v>
          </cell>
        </row>
        <row r="818">
          <cell r="A818" t="str">
            <v>PPC056</v>
          </cell>
          <cell r="B818" t="str">
            <v>PP-C TR 엘보 F</v>
          </cell>
          <cell r="C818" t="str">
            <v>50A</v>
          </cell>
          <cell r="D818" t="str">
            <v>개</v>
          </cell>
          <cell r="E818">
            <v>11800</v>
          </cell>
          <cell r="F818" t="str">
            <v>P595</v>
          </cell>
          <cell r="G818"/>
          <cell r="H818"/>
          <cell r="I818"/>
          <cell r="J818"/>
          <cell r="K818">
            <v>11800</v>
          </cell>
        </row>
        <row r="819">
          <cell r="A819" t="str">
            <v>PPC057</v>
          </cell>
          <cell r="B819" t="str">
            <v>PP-C TR 엘보 F</v>
          </cell>
          <cell r="C819" t="str">
            <v>65A</v>
          </cell>
          <cell r="D819" t="str">
            <v>개</v>
          </cell>
          <cell r="E819"/>
          <cell r="F819"/>
          <cell r="G819"/>
          <cell r="H819"/>
          <cell r="I819"/>
          <cell r="J819"/>
          <cell r="K819">
            <v>0</v>
          </cell>
        </row>
        <row r="820">
          <cell r="K820">
            <v>0</v>
          </cell>
        </row>
        <row r="821">
          <cell r="A821" t="str">
            <v>PPC058</v>
          </cell>
          <cell r="B821" t="str">
            <v>PP-C TR 엘보 M</v>
          </cell>
          <cell r="C821" t="str">
            <v>15A</v>
          </cell>
          <cell r="D821" t="str">
            <v>개</v>
          </cell>
          <cell r="E821">
            <v>1150</v>
          </cell>
          <cell r="F821" t="str">
            <v>P595</v>
          </cell>
          <cell r="G821"/>
          <cell r="H821"/>
          <cell r="I821"/>
          <cell r="J821"/>
          <cell r="K821">
            <v>1150</v>
          </cell>
        </row>
        <row r="822">
          <cell r="A822" t="str">
            <v>PPC059</v>
          </cell>
          <cell r="B822" t="str">
            <v>PP-C TR 엘보 M</v>
          </cell>
          <cell r="C822" t="str">
            <v>20A</v>
          </cell>
          <cell r="D822" t="str">
            <v>개</v>
          </cell>
          <cell r="E822">
            <v>1570</v>
          </cell>
          <cell r="F822" t="str">
            <v>P595</v>
          </cell>
          <cell r="G822"/>
          <cell r="H822"/>
          <cell r="I822"/>
          <cell r="J822"/>
          <cell r="K822">
            <v>1570</v>
          </cell>
        </row>
        <row r="823">
          <cell r="A823" t="str">
            <v>PPC060</v>
          </cell>
          <cell r="B823" t="str">
            <v>PP-C TR 엘보 M</v>
          </cell>
          <cell r="C823" t="str">
            <v>25A</v>
          </cell>
          <cell r="D823" t="str">
            <v>개</v>
          </cell>
          <cell r="E823">
            <v>4350</v>
          </cell>
          <cell r="F823" t="str">
            <v>P595</v>
          </cell>
          <cell r="G823"/>
          <cell r="H823"/>
          <cell r="I823"/>
          <cell r="J823"/>
          <cell r="K823">
            <v>4350</v>
          </cell>
        </row>
        <row r="824">
          <cell r="A824" t="str">
            <v>PPC061</v>
          </cell>
          <cell r="B824" t="str">
            <v>PP-C TR 엘보 M</v>
          </cell>
          <cell r="C824" t="str">
            <v>30A</v>
          </cell>
          <cell r="D824" t="str">
            <v>개</v>
          </cell>
          <cell r="E824">
            <v>5590</v>
          </cell>
          <cell r="F824" t="str">
            <v>P595</v>
          </cell>
          <cell r="G824"/>
          <cell r="H824"/>
          <cell r="I824"/>
          <cell r="J824"/>
          <cell r="K824">
            <v>5590</v>
          </cell>
        </row>
        <row r="825">
          <cell r="A825" t="str">
            <v>PPC062</v>
          </cell>
          <cell r="B825" t="str">
            <v>PP-C TR 엘보 M</v>
          </cell>
          <cell r="C825" t="str">
            <v>40A</v>
          </cell>
          <cell r="D825" t="str">
            <v>개</v>
          </cell>
          <cell r="E825">
            <v>11140</v>
          </cell>
          <cell r="F825" t="str">
            <v>P595</v>
          </cell>
          <cell r="G825"/>
          <cell r="H825"/>
          <cell r="I825"/>
          <cell r="J825"/>
          <cell r="K825">
            <v>11140</v>
          </cell>
        </row>
        <row r="826">
          <cell r="A826" t="str">
            <v>PPC063</v>
          </cell>
          <cell r="B826" t="str">
            <v>PP-C TR 엘보 M</v>
          </cell>
          <cell r="C826" t="str">
            <v>50A</v>
          </cell>
          <cell r="D826" t="str">
            <v>개</v>
          </cell>
          <cell r="E826">
            <v>14150</v>
          </cell>
          <cell r="F826" t="str">
            <v>P595</v>
          </cell>
          <cell r="G826"/>
          <cell r="H826"/>
          <cell r="I826"/>
          <cell r="J826"/>
          <cell r="K826">
            <v>14150</v>
          </cell>
        </row>
        <row r="827">
          <cell r="A827" t="str">
            <v>PPC064</v>
          </cell>
          <cell r="B827" t="str">
            <v>PP-C TR 엘보 M</v>
          </cell>
          <cell r="C827" t="str">
            <v>65A</v>
          </cell>
          <cell r="D827" t="str">
            <v>개</v>
          </cell>
          <cell r="E827"/>
          <cell r="F827"/>
          <cell r="G827"/>
          <cell r="H827"/>
          <cell r="I827"/>
          <cell r="J827"/>
          <cell r="K827">
            <v>0</v>
          </cell>
        </row>
        <row r="828">
          <cell r="K828">
            <v>0</v>
          </cell>
        </row>
        <row r="829">
          <cell r="A829" t="str">
            <v>PPC065</v>
          </cell>
          <cell r="B829" t="str">
            <v>PP-C TR 티 F</v>
          </cell>
          <cell r="C829" t="str">
            <v>15A</v>
          </cell>
          <cell r="D829" t="str">
            <v>개</v>
          </cell>
          <cell r="E829">
            <v>980</v>
          </cell>
          <cell r="F829" t="str">
            <v>P595</v>
          </cell>
          <cell r="G829"/>
          <cell r="H829"/>
          <cell r="I829"/>
          <cell r="J829"/>
          <cell r="K829">
            <v>980</v>
          </cell>
        </row>
        <row r="830">
          <cell r="A830" t="str">
            <v>PPC066</v>
          </cell>
          <cell r="B830" t="str">
            <v>PP-C TR 티 F</v>
          </cell>
          <cell r="C830" t="str">
            <v>20A</v>
          </cell>
          <cell r="D830" t="str">
            <v>개</v>
          </cell>
          <cell r="E830">
            <v>1540</v>
          </cell>
          <cell r="F830" t="str">
            <v>P595</v>
          </cell>
          <cell r="G830"/>
          <cell r="H830"/>
          <cell r="I830"/>
          <cell r="J830"/>
          <cell r="K830">
            <v>1540</v>
          </cell>
        </row>
        <row r="831">
          <cell r="A831" t="str">
            <v>PPC067</v>
          </cell>
          <cell r="B831" t="str">
            <v>PP-C TR 티 F</v>
          </cell>
          <cell r="C831" t="str">
            <v>25A</v>
          </cell>
          <cell r="D831" t="str">
            <v>개</v>
          </cell>
          <cell r="E831">
            <v>4830</v>
          </cell>
          <cell r="F831" t="str">
            <v>P595</v>
          </cell>
          <cell r="G831"/>
          <cell r="H831"/>
          <cell r="I831"/>
          <cell r="J831"/>
          <cell r="K831">
            <v>4830</v>
          </cell>
        </row>
        <row r="832">
          <cell r="A832" t="str">
            <v>PPC068</v>
          </cell>
          <cell r="B832" t="str">
            <v>PP-C TR 티 F</v>
          </cell>
          <cell r="C832" t="str">
            <v>30A</v>
          </cell>
          <cell r="D832" t="str">
            <v>개</v>
          </cell>
          <cell r="E832">
            <v>6750</v>
          </cell>
          <cell r="F832" t="str">
            <v>P595</v>
          </cell>
          <cell r="G832"/>
          <cell r="H832"/>
          <cell r="I832"/>
          <cell r="J832"/>
          <cell r="K832">
            <v>6750</v>
          </cell>
        </row>
        <row r="833">
          <cell r="A833" t="str">
            <v>PPC069</v>
          </cell>
          <cell r="B833" t="str">
            <v>PP-C TR 티 F</v>
          </cell>
          <cell r="C833" t="str">
            <v>40A</v>
          </cell>
          <cell r="D833" t="str">
            <v>개</v>
          </cell>
          <cell r="E833">
            <v>9090</v>
          </cell>
          <cell r="F833" t="str">
            <v>P595</v>
          </cell>
          <cell r="G833"/>
          <cell r="H833"/>
          <cell r="I833"/>
          <cell r="J833"/>
          <cell r="K833">
            <v>9090</v>
          </cell>
        </row>
        <row r="834">
          <cell r="A834" t="str">
            <v>PPC070</v>
          </cell>
          <cell r="B834" t="str">
            <v>PP-C TR 티 F</v>
          </cell>
          <cell r="C834" t="str">
            <v>50A</v>
          </cell>
          <cell r="D834" t="str">
            <v>개</v>
          </cell>
          <cell r="E834">
            <v>11110</v>
          </cell>
          <cell r="F834" t="str">
            <v>P595</v>
          </cell>
          <cell r="G834"/>
          <cell r="H834"/>
          <cell r="I834"/>
          <cell r="J834"/>
          <cell r="K834">
            <v>11110</v>
          </cell>
        </row>
        <row r="835">
          <cell r="A835" t="str">
            <v>PPC071</v>
          </cell>
          <cell r="B835" t="str">
            <v>PP-C TR 티 F</v>
          </cell>
          <cell r="C835" t="str">
            <v>65A</v>
          </cell>
          <cell r="D835" t="str">
            <v>개</v>
          </cell>
          <cell r="E835"/>
          <cell r="F835"/>
          <cell r="G835"/>
          <cell r="H835"/>
          <cell r="I835"/>
          <cell r="J835"/>
          <cell r="K835">
            <v>0</v>
          </cell>
        </row>
        <row r="836">
          <cell r="K836">
            <v>0</v>
          </cell>
        </row>
        <row r="837">
          <cell r="A837" t="str">
            <v>PPC072</v>
          </cell>
          <cell r="B837" t="str">
            <v>PP-C TR 티 M</v>
          </cell>
          <cell r="C837" t="str">
            <v>15A</v>
          </cell>
          <cell r="D837" t="str">
            <v>개</v>
          </cell>
          <cell r="E837">
            <v>1260</v>
          </cell>
          <cell r="F837" t="str">
            <v>P595</v>
          </cell>
          <cell r="G837"/>
          <cell r="H837"/>
          <cell r="I837"/>
          <cell r="J837"/>
          <cell r="K837">
            <v>1260</v>
          </cell>
        </row>
        <row r="838">
          <cell r="A838" t="str">
            <v>PPC073</v>
          </cell>
          <cell r="B838" t="str">
            <v>PP-C TR 티 M</v>
          </cell>
          <cell r="C838" t="str">
            <v>20A</v>
          </cell>
          <cell r="D838" t="str">
            <v>개</v>
          </cell>
          <cell r="E838">
            <v>1870</v>
          </cell>
          <cell r="F838" t="str">
            <v>P595</v>
          </cell>
          <cell r="G838"/>
          <cell r="H838"/>
          <cell r="I838"/>
          <cell r="J838"/>
          <cell r="K838">
            <v>1870</v>
          </cell>
        </row>
        <row r="839">
          <cell r="A839" t="str">
            <v>PPC074</v>
          </cell>
          <cell r="B839" t="str">
            <v>PP-C TR 티 M</v>
          </cell>
          <cell r="C839" t="str">
            <v>25A</v>
          </cell>
          <cell r="D839" t="str">
            <v>개</v>
          </cell>
          <cell r="E839">
            <v>5850</v>
          </cell>
          <cell r="F839" t="str">
            <v>P595</v>
          </cell>
          <cell r="G839"/>
          <cell r="H839"/>
          <cell r="I839"/>
          <cell r="J839"/>
          <cell r="K839">
            <v>5850</v>
          </cell>
        </row>
        <row r="840">
          <cell r="A840" t="str">
            <v>PPC075</v>
          </cell>
          <cell r="B840" t="str">
            <v>PP-C TR 티 M</v>
          </cell>
          <cell r="C840" t="str">
            <v>30A</v>
          </cell>
          <cell r="D840" t="str">
            <v>개</v>
          </cell>
          <cell r="E840">
            <v>8190</v>
          </cell>
          <cell r="F840" t="str">
            <v>P595</v>
          </cell>
          <cell r="G840"/>
          <cell r="H840"/>
          <cell r="I840"/>
          <cell r="J840"/>
          <cell r="K840">
            <v>8190</v>
          </cell>
        </row>
        <row r="841">
          <cell r="A841" t="str">
            <v>PPC076</v>
          </cell>
          <cell r="B841" t="str">
            <v>PP-C TR 티 M</v>
          </cell>
          <cell r="C841" t="str">
            <v>40A</v>
          </cell>
          <cell r="D841" t="str">
            <v>개</v>
          </cell>
          <cell r="E841">
            <v>9720</v>
          </cell>
          <cell r="F841" t="str">
            <v>P595</v>
          </cell>
          <cell r="G841"/>
          <cell r="H841"/>
          <cell r="I841"/>
          <cell r="J841"/>
          <cell r="K841">
            <v>9720</v>
          </cell>
        </row>
        <row r="842">
          <cell r="A842" t="str">
            <v>PPC077</v>
          </cell>
          <cell r="B842" t="str">
            <v>PP-C TR 티 M</v>
          </cell>
          <cell r="C842" t="str">
            <v>50A</v>
          </cell>
          <cell r="D842" t="str">
            <v>개</v>
          </cell>
          <cell r="E842">
            <v>11790</v>
          </cell>
          <cell r="F842" t="str">
            <v>P595</v>
          </cell>
          <cell r="G842"/>
          <cell r="H842"/>
          <cell r="I842"/>
          <cell r="J842"/>
          <cell r="K842">
            <v>11790</v>
          </cell>
        </row>
        <row r="843">
          <cell r="A843" t="str">
            <v>PPC078</v>
          </cell>
          <cell r="B843" t="str">
            <v>PP-C TR 티 M</v>
          </cell>
          <cell r="C843" t="str">
            <v>65A</v>
          </cell>
          <cell r="D843" t="str">
            <v>개</v>
          </cell>
          <cell r="E843"/>
          <cell r="F843"/>
          <cell r="G843"/>
          <cell r="H843"/>
          <cell r="I843"/>
          <cell r="J843"/>
          <cell r="K843">
            <v>0</v>
          </cell>
        </row>
        <row r="844">
          <cell r="A844" t="str">
            <v>PPC080</v>
          </cell>
          <cell r="B844"/>
          <cell r="C844"/>
          <cell r="D844"/>
          <cell r="E844"/>
          <cell r="F844"/>
          <cell r="G844"/>
          <cell r="H844"/>
          <cell r="I844"/>
          <cell r="J844"/>
          <cell r="K844">
            <v>0</v>
          </cell>
        </row>
        <row r="845">
          <cell r="A845" t="str">
            <v>PPC081</v>
          </cell>
          <cell r="B845" t="str">
            <v>PP-C 웰딩 레듀샤</v>
          </cell>
          <cell r="C845" t="str">
            <v>20A</v>
          </cell>
          <cell r="D845" t="str">
            <v>개</v>
          </cell>
          <cell r="E845">
            <v>110</v>
          </cell>
          <cell r="F845" t="str">
            <v>P595</v>
          </cell>
          <cell r="G845"/>
          <cell r="H845"/>
          <cell r="I845"/>
          <cell r="J845"/>
          <cell r="K845">
            <v>110</v>
          </cell>
        </row>
        <row r="846">
          <cell r="A846" t="str">
            <v>PPC082</v>
          </cell>
          <cell r="B846" t="str">
            <v>PP-C 웰딩 레듀샤</v>
          </cell>
          <cell r="C846" t="str">
            <v>25A</v>
          </cell>
          <cell r="D846" t="str">
            <v>개</v>
          </cell>
          <cell r="E846">
            <v>170</v>
          </cell>
          <cell r="F846" t="str">
            <v>P595</v>
          </cell>
          <cell r="G846"/>
          <cell r="H846"/>
          <cell r="I846"/>
          <cell r="J846"/>
          <cell r="K846">
            <v>170</v>
          </cell>
        </row>
        <row r="847">
          <cell r="A847" t="str">
            <v>PPC083</v>
          </cell>
          <cell r="B847" t="str">
            <v>PP-C 웰딩 레듀샤</v>
          </cell>
          <cell r="C847" t="str">
            <v>30A</v>
          </cell>
          <cell r="D847" t="str">
            <v>개</v>
          </cell>
          <cell r="E847">
            <v>270</v>
          </cell>
          <cell r="F847" t="str">
            <v>P595</v>
          </cell>
          <cell r="G847"/>
          <cell r="H847"/>
          <cell r="I847"/>
          <cell r="J847"/>
          <cell r="K847">
            <v>270</v>
          </cell>
        </row>
        <row r="848">
          <cell r="A848" t="str">
            <v>PPC084</v>
          </cell>
          <cell r="B848" t="str">
            <v>PP-C 웰딩 레듀샤</v>
          </cell>
          <cell r="C848" t="str">
            <v>40A</v>
          </cell>
          <cell r="D848" t="str">
            <v>개</v>
          </cell>
          <cell r="E848">
            <v>440</v>
          </cell>
          <cell r="F848" t="str">
            <v>P595</v>
          </cell>
          <cell r="G848"/>
          <cell r="H848"/>
          <cell r="I848"/>
          <cell r="J848"/>
          <cell r="K848">
            <v>440</v>
          </cell>
        </row>
        <row r="849">
          <cell r="A849" t="str">
            <v>PPC085</v>
          </cell>
          <cell r="B849" t="str">
            <v>PP-C 웰딩 레듀샤</v>
          </cell>
          <cell r="C849" t="str">
            <v>50A</v>
          </cell>
          <cell r="D849" t="str">
            <v>개</v>
          </cell>
          <cell r="E849">
            <v>610</v>
          </cell>
          <cell r="F849" t="str">
            <v>P595</v>
          </cell>
          <cell r="G849"/>
          <cell r="H849"/>
          <cell r="I849"/>
          <cell r="J849"/>
          <cell r="K849">
            <v>610</v>
          </cell>
        </row>
        <row r="850">
          <cell r="A850" t="str">
            <v>PPC086</v>
          </cell>
          <cell r="B850" t="str">
            <v>PP-C 웰딩 레듀샤</v>
          </cell>
          <cell r="C850" t="str">
            <v>65A</v>
          </cell>
          <cell r="D850" t="str">
            <v>개</v>
          </cell>
          <cell r="E850">
            <v>1010</v>
          </cell>
          <cell r="F850" t="str">
            <v>P595</v>
          </cell>
          <cell r="G850"/>
          <cell r="H850"/>
          <cell r="I850"/>
          <cell r="J850"/>
          <cell r="K850">
            <v>1010</v>
          </cell>
        </row>
        <row r="851">
          <cell r="K851">
            <v>0</v>
          </cell>
        </row>
        <row r="852">
          <cell r="K852">
            <v>0</v>
          </cell>
        </row>
        <row r="853">
          <cell r="K853">
            <v>0</v>
          </cell>
        </row>
        <row r="854">
          <cell r="A854" t="str">
            <v>볼 트</v>
          </cell>
          <cell r="B854"/>
          <cell r="C854"/>
          <cell r="D854"/>
          <cell r="E854"/>
          <cell r="F854"/>
          <cell r="G854"/>
          <cell r="H854"/>
          <cell r="I854"/>
          <cell r="J854"/>
          <cell r="K854">
            <v>0</v>
          </cell>
        </row>
        <row r="855">
          <cell r="A855" t="str">
            <v>볼트0001</v>
          </cell>
          <cell r="B855" t="str">
            <v>볼 트</v>
          </cell>
          <cell r="C855" t="str">
            <v>M10 * 75L</v>
          </cell>
          <cell r="D855" t="str">
            <v>개</v>
          </cell>
          <cell r="E855">
            <v>123</v>
          </cell>
          <cell r="F855" t="str">
            <v>P74</v>
          </cell>
          <cell r="G855">
            <v>123</v>
          </cell>
          <cell r="H855" t="str">
            <v>P90</v>
          </cell>
          <cell r="I855"/>
          <cell r="J855"/>
          <cell r="K855">
            <v>123</v>
          </cell>
        </row>
        <row r="856">
          <cell r="A856" t="str">
            <v>볼트0002</v>
          </cell>
          <cell r="B856" t="str">
            <v>볼 트</v>
          </cell>
          <cell r="C856" t="str">
            <v>M10 * 100L</v>
          </cell>
          <cell r="D856" t="str">
            <v>개</v>
          </cell>
          <cell r="E856">
            <v>151</v>
          </cell>
          <cell r="F856" t="str">
            <v>P74</v>
          </cell>
          <cell r="G856">
            <v>151</v>
          </cell>
          <cell r="H856" t="str">
            <v>P90</v>
          </cell>
          <cell r="I856"/>
          <cell r="J856"/>
          <cell r="K856">
            <v>151</v>
          </cell>
        </row>
        <row r="857">
          <cell r="A857" t="str">
            <v>볼트0003</v>
          </cell>
          <cell r="B857" t="str">
            <v>볼 트</v>
          </cell>
          <cell r="C857" t="str">
            <v>M12 * 100L</v>
          </cell>
          <cell r="D857" t="str">
            <v>개</v>
          </cell>
          <cell r="E857">
            <v>214</v>
          </cell>
          <cell r="F857" t="str">
            <v>P74</v>
          </cell>
          <cell r="G857">
            <v>214</v>
          </cell>
          <cell r="H857" t="str">
            <v>P90</v>
          </cell>
          <cell r="I857"/>
          <cell r="J857"/>
          <cell r="K857">
            <v>214</v>
          </cell>
        </row>
        <row r="858">
          <cell r="A858" t="str">
            <v>볼트0004</v>
          </cell>
          <cell r="B858" t="str">
            <v>볼 트</v>
          </cell>
          <cell r="C858" t="str">
            <v>M12 * 150L</v>
          </cell>
          <cell r="D858" t="str">
            <v>개</v>
          </cell>
          <cell r="E858">
            <v>341</v>
          </cell>
          <cell r="F858" t="str">
            <v>P74</v>
          </cell>
          <cell r="G858">
            <v>341</v>
          </cell>
          <cell r="H858" t="str">
            <v>P90</v>
          </cell>
          <cell r="I858"/>
          <cell r="J858"/>
          <cell r="K858">
            <v>341</v>
          </cell>
        </row>
        <row r="859">
          <cell r="A859" t="str">
            <v>볼트0005</v>
          </cell>
          <cell r="B859" t="str">
            <v>볼 트</v>
          </cell>
          <cell r="C859" t="str">
            <v>M16 * 150L</v>
          </cell>
          <cell r="D859" t="str">
            <v>개</v>
          </cell>
          <cell r="E859">
            <v>660</v>
          </cell>
          <cell r="F859" t="str">
            <v>P74</v>
          </cell>
          <cell r="G859">
            <v>660</v>
          </cell>
          <cell r="H859" t="str">
            <v>P90</v>
          </cell>
          <cell r="I859"/>
          <cell r="J859"/>
          <cell r="K859">
            <v>660</v>
          </cell>
        </row>
        <row r="860">
          <cell r="A860" t="str">
            <v>볼트0006</v>
          </cell>
          <cell r="B860" t="str">
            <v>볼 트</v>
          </cell>
          <cell r="C860" t="str">
            <v>M20 * 200L</v>
          </cell>
          <cell r="D860" t="str">
            <v>개</v>
          </cell>
          <cell r="E860">
            <v>1609</v>
          </cell>
          <cell r="F860" t="str">
            <v>P74</v>
          </cell>
          <cell r="G860">
            <v>1609</v>
          </cell>
          <cell r="H860" t="str">
            <v>P90</v>
          </cell>
          <cell r="I860"/>
          <cell r="J860"/>
          <cell r="K860">
            <v>1609</v>
          </cell>
        </row>
        <row r="861">
          <cell r="A861" t="str">
            <v>볼트0007</v>
          </cell>
          <cell r="B861" t="str">
            <v>볼 트</v>
          </cell>
          <cell r="C861" t="str">
            <v>M22 * 200L</v>
          </cell>
          <cell r="D861" t="str">
            <v>개</v>
          </cell>
          <cell r="E861">
            <v>2090</v>
          </cell>
          <cell r="F861" t="str">
            <v>P74</v>
          </cell>
          <cell r="G861">
            <v>2090</v>
          </cell>
          <cell r="H861" t="str">
            <v>P90</v>
          </cell>
          <cell r="I861"/>
          <cell r="J861"/>
          <cell r="K861">
            <v>2090</v>
          </cell>
        </row>
        <row r="862">
          <cell r="K862">
            <v>0</v>
          </cell>
        </row>
        <row r="863">
          <cell r="A863" t="str">
            <v>너 트</v>
          </cell>
          <cell r="B863"/>
          <cell r="C863"/>
          <cell r="D863"/>
          <cell r="E863"/>
          <cell r="F863"/>
          <cell r="G863"/>
          <cell r="H863"/>
          <cell r="I863"/>
          <cell r="J863"/>
          <cell r="K863">
            <v>0</v>
          </cell>
        </row>
        <row r="864">
          <cell r="A864" t="str">
            <v>너트0001</v>
          </cell>
          <cell r="B864" t="str">
            <v>너 트</v>
          </cell>
          <cell r="C864" t="str">
            <v>M10</v>
          </cell>
          <cell r="D864" t="str">
            <v>개</v>
          </cell>
          <cell r="E864">
            <v>16</v>
          </cell>
          <cell r="F864" t="str">
            <v>P79</v>
          </cell>
          <cell r="G864">
            <v>16</v>
          </cell>
          <cell r="H864" t="str">
            <v>P94</v>
          </cell>
          <cell r="I864"/>
          <cell r="J864"/>
          <cell r="K864">
            <v>16</v>
          </cell>
        </row>
        <row r="865">
          <cell r="A865" t="str">
            <v>너트0002</v>
          </cell>
          <cell r="B865" t="str">
            <v>너 트</v>
          </cell>
          <cell r="C865" t="str">
            <v>M12</v>
          </cell>
          <cell r="D865" t="str">
            <v>개</v>
          </cell>
          <cell r="E865">
            <v>34</v>
          </cell>
          <cell r="F865" t="str">
            <v>P79</v>
          </cell>
          <cell r="G865">
            <v>34</v>
          </cell>
          <cell r="H865" t="str">
            <v>P94</v>
          </cell>
          <cell r="I865"/>
          <cell r="J865"/>
          <cell r="K865">
            <v>34</v>
          </cell>
        </row>
        <row r="866">
          <cell r="A866" t="str">
            <v>너트0003</v>
          </cell>
          <cell r="B866" t="str">
            <v>너 트</v>
          </cell>
          <cell r="C866" t="str">
            <v>M16</v>
          </cell>
          <cell r="D866" t="str">
            <v>개</v>
          </cell>
          <cell r="E866">
            <v>64</v>
          </cell>
          <cell r="F866" t="str">
            <v>P79</v>
          </cell>
          <cell r="G866">
            <v>64</v>
          </cell>
          <cell r="H866" t="str">
            <v>P94</v>
          </cell>
          <cell r="I866"/>
          <cell r="J866"/>
          <cell r="K866">
            <v>64</v>
          </cell>
        </row>
        <row r="867">
          <cell r="A867" t="str">
            <v>너트0004</v>
          </cell>
          <cell r="B867" t="str">
            <v>너 트</v>
          </cell>
          <cell r="C867" t="str">
            <v>M20</v>
          </cell>
          <cell r="D867" t="str">
            <v>개</v>
          </cell>
          <cell r="E867">
            <v>111</v>
          </cell>
          <cell r="F867" t="str">
            <v>P79</v>
          </cell>
          <cell r="G867">
            <v>111</v>
          </cell>
          <cell r="H867" t="str">
            <v>P94</v>
          </cell>
          <cell r="I867"/>
          <cell r="J867"/>
          <cell r="K867">
            <v>111</v>
          </cell>
        </row>
        <row r="868">
          <cell r="A868" t="str">
            <v>너트0005</v>
          </cell>
          <cell r="B868" t="str">
            <v>너 트</v>
          </cell>
          <cell r="C868" t="str">
            <v>M22</v>
          </cell>
          <cell r="D868" t="str">
            <v>개</v>
          </cell>
          <cell r="E868">
            <v>156</v>
          </cell>
          <cell r="F868" t="str">
            <v>P79</v>
          </cell>
          <cell r="G868">
            <v>156</v>
          </cell>
          <cell r="H868" t="str">
            <v>P94</v>
          </cell>
          <cell r="I868"/>
          <cell r="J868"/>
          <cell r="K868">
            <v>156</v>
          </cell>
        </row>
        <row r="869">
          <cell r="K869">
            <v>0</v>
          </cell>
        </row>
        <row r="870">
          <cell r="A870" t="str">
            <v>와 셔</v>
          </cell>
        </row>
        <row r="871">
          <cell r="A871" t="str">
            <v>와셔0001</v>
          </cell>
          <cell r="B871" t="str">
            <v>와 셔</v>
          </cell>
          <cell r="C871" t="str">
            <v>M10</v>
          </cell>
          <cell r="D871" t="str">
            <v>개</v>
          </cell>
          <cell r="E871">
            <v>35</v>
          </cell>
          <cell r="F871" t="str">
            <v>P79</v>
          </cell>
          <cell r="G871">
            <v>35</v>
          </cell>
          <cell r="H871" t="str">
            <v>P97</v>
          </cell>
          <cell r="I871"/>
          <cell r="J871"/>
          <cell r="K871">
            <v>35</v>
          </cell>
        </row>
        <row r="872">
          <cell r="A872" t="str">
            <v>와셔0002</v>
          </cell>
          <cell r="B872" t="str">
            <v>와 셔</v>
          </cell>
          <cell r="C872" t="str">
            <v>M12</v>
          </cell>
          <cell r="D872" t="str">
            <v>개</v>
          </cell>
          <cell r="E872">
            <v>63</v>
          </cell>
          <cell r="F872" t="str">
            <v>P79</v>
          </cell>
          <cell r="G872">
            <v>63</v>
          </cell>
          <cell r="H872" t="str">
            <v>P97</v>
          </cell>
          <cell r="I872"/>
          <cell r="J872"/>
          <cell r="K872">
            <v>63</v>
          </cell>
        </row>
        <row r="873">
          <cell r="A873" t="str">
            <v>와셔0003</v>
          </cell>
          <cell r="B873" t="str">
            <v>와 셔</v>
          </cell>
          <cell r="C873" t="str">
            <v>M16</v>
          </cell>
          <cell r="D873" t="str">
            <v>개</v>
          </cell>
          <cell r="E873">
            <v>172</v>
          </cell>
          <cell r="F873" t="str">
            <v>P79</v>
          </cell>
          <cell r="G873">
            <v>172</v>
          </cell>
          <cell r="H873" t="str">
            <v>P97</v>
          </cell>
          <cell r="I873"/>
          <cell r="J873"/>
          <cell r="K873">
            <v>172</v>
          </cell>
        </row>
        <row r="874">
          <cell r="A874" t="str">
            <v>와셔0004</v>
          </cell>
          <cell r="B874" t="str">
            <v>와 셔</v>
          </cell>
          <cell r="C874" t="str">
            <v>M20</v>
          </cell>
          <cell r="D874" t="str">
            <v>개</v>
          </cell>
          <cell r="E874">
            <v>260</v>
          </cell>
          <cell r="F874" t="str">
            <v>P79</v>
          </cell>
          <cell r="G874">
            <v>260</v>
          </cell>
          <cell r="H874" t="str">
            <v>P97</v>
          </cell>
          <cell r="I874"/>
          <cell r="J874"/>
          <cell r="K874">
            <v>260</v>
          </cell>
        </row>
        <row r="875">
          <cell r="A875" t="str">
            <v>와셔0005</v>
          </cell>
          <cell r="B875" t="str">
            <v>와 셔</v>
          </cell>
          <cell r="C875" t="str">
            <v>M22</v>
          </cell>
          <cell r="D875" t="str">
            <v>개</v>
          </cell>
          <cell r="E875">
            <v>345</v>
          </cell>
          <cell r="F875" t="str">
            <v>P79</v>
          </cell>
          <cell r="G875">
            <v>345</v>
          </cell>
          <cell r="H875" t="str">
            <v>P97</v>
          </cell>
          <cell r="I875"/>
          <cell r="J875"/>
          <cell r="K875">
            <v>345</v>
          </cell>
        </row>
        <row r="876">
          <cell r="K876">
            <v>0</v>
          </cell>
        </row>
        <row r="877">
          <cell r="A877" t="str">
            <v>후렌지 패킹</v>
          </cell>
        </row>
        <row r="878">
          <cell r="A878" t="str">
            <v>패킹0007</v>
          </cell>
          <cell r="B878" t="str">
            <v>후렌지 패킹(3.2T)</v>
          </cell>
          <cell r="C878" t="str">
            <v>200A</v>
          </cell>
          <cell r="D878" t="str">
            <v>개</v>
          </cell>
          <cell r="E878">
            <v>1380</v>
          </cell>
          <cell r="F878" t="str">
            <v>P563</v>
          </cell>
          <cell r="G878" t="str">
            <v xml:space="preserve"> </v>
          </cell>
          <cell r="H878" t="str">
            <v xml:space="preserve"> </v>
          </cell>
          <cell r="I878"/>
          <cell r="J878"/>
          <cell r="K878">
            <v>1380</v>
          </cell>
        </row>
        <row r="879">
          <cell r="A879" t="str">
            <v>패킹0008</v>
          </cell>
          <cell r="B879" t="str">
            <v>후렌지 패킹(3.2T)</v>
          </cell>
          <cell r="C879" t="str">
            <v>150A</v>
          </cell>
          <cell r="D879" t="str">
            <v>개</v>
          </cell>
          <cell r="E879">
            <v>1104</v>
          </cell>
          <cell r="F879" t="str">
            <v>P563</v>
          </cell>
          <cell r="G879"/>
          <cell r="H879"/>
          <cell r="I879"/>
          <cell r="J879"/>
          <cell r="K879">
            <v>1104</v>
          </cell>
        </row>
        <row r="880">
          <cell r="A880" t="str">
            <v>패킹0010</v>
          </cell>
          <cell r="B880" t="str">
            <v>후렌지 패킹(3.2T)</v>
          </cell>
          <cell r="C880" t="str">
            <v>100A</v>
          </cell>
          <cell r="D880" t="str">
            <v>개</v>
          </cell>
          <cell r="E880">
            <v>862</v>
          </cell>
          <cell r="F880" t="str">
            <v>P563</v>
          </cell>
          <cell r="G880"/>
          <cell r="H880"/>
          <cell r="I880"/>
          <cell r="J880"/>
          <cell r="K880">
            <v>862</v>
          </cell>
        </row>
        <row r="881">
          <cell r="A881" t="str">
            <v>패킹0011</v>
          </cell>
          <cell r="B881" t="str">
            <v>후렌지 패킹(3.2T)</v>
          </cell>
          <cell r="C881" t="str">
            <v>80A</v>
          </cell>
          <cell r="D881" t="str">
            <v>개</v>
          </cell>
          <cell r="E881">
            <v>667</v>
          </cell>
          <cell r="F881" t="str">
            <v>P563</v>
          </cell>
          <cell r="G881"/>
          <cell r="H881"/>
          <cell r="I881"/>
          <cell r="J881"/>
          <cell r="K881">
            <v>667</v>
          </cell>
        </row>
        <row r="882">
          <cell r="K882">
            <v>0</v>
          </cell>
        </row>
        <row r="883">
          <cell r="A883" t="str">
            <v>후렌지파킹250</v>
          </cell>
          <cell r="B883" t="str">
            <v>후렌지 패킹(3.2T)</v>
          </cell>
          <cell r="C883" t="str">
            <v>250A</v>
          </cell>
          <cell r="D883" t="str">
            <v>개</v>
          </cell>
          <cell r="E883"/>
          <cell r="F883"/>
          <cell r="G883"/>
          <cell r="H883"/>
          <cell r="I883">
            <v>1500</v>
          </cell>
          <cell r="J883"/>
          <cell r="K883">
            <v>1500</v>
          </cell>
        </row>
        <row r="884">
          <cell r="A884" t="str">
            <v>후렌지파킹300</v>
          </cell>
          <cell r="B884" t="str">
            <v>후렌지 패킹(3.2T)</v>
          </cell>
          <cell r="C884" t="str">
            <v>300A</v>
          </cell>
          <cell r="D884" t="str">
            <v>개</v>
          </cell>
          <cell r="E884"/>
          <cell r="F884"/>
          <cell r="G884"/>
          <cell r="H884"/>
          <cell r="I884">
            <v>2000</v>
          </cell>
          <cell r="J884"/>
          <cell r="K884">
            <v>2000</v>
          </cell>
        </row>
        <row r="885">
          <cell r="A885" t="str">
            <v>후렌지파킹350</v>
          </cell>
          <cell r="B885" t="str">
            <v>후렌지 패킹(3.2T)</v>
          </cell>
          <cell r="C885" t="str">
            <v>350A</v>
          </cell>
          <cell r="D885" t="str">
            <v>개</v>
          </cell>
          <cell r="E885"/>
          <cell r="F885"/>
          <cell r="G885"/>
          <cell r="H885"/>
          <cell r="I885">
            <v>2500</v>
          </cell>
          <cell r="J885"/>
          <cell r="K885">
            <v>2500</v>
          </cell>
        </row>
        <row r="886">
          <cell r="B886" t="str">
            <v>후렌지 패킹(3.2T)</v>
          </cell>
          <cell r="C886"/>
          <cell r="D886" t="str">
            <v>개</v>
          </cell>
          <cell r="E886"/>
          <cell r="F886"/>
          <cell r="G886"/>
          <cell r="H886"/>
          <cell r="I886"/>
          <cell r="J886"/>
          <cell r="K886">
            <v>0</v>
          </cell>
        </row>
        <row r="887">
          <cell r="K887">
            <v>0</v>
          </cell>
        </row>
        <row r="888">
          <cell r="K888">
            <v>0</v>
          </cell>
        </row>
        <row r="889">
          <cell r="K889">
            <v>0</v>
          </cell>
        </row>
        <row r="890">
          <cell r="K890">
            <v>0</v>
          </cell>
        </row>
        <row r="891">
          <cell r="K891">
            <v>0</v>
          </cell>
        </row>
        <row r="892">
          <cell r="K892">
            <v>0</v>
          </cell>
        </row>
        <row r="894">
          <cell r="A894" t="str">
            <v>위 생 기 구</v>
          </cell>
          <cell r="B894"/>
          <cell r="C894"/>
          <cell r="D894"/>
          <cell r="E894" t="str">
            <v>2007.02월</v>
          </cell>
          <cell r="F894"/>
          <cell r="G894"/>
          <cell r="H894"/>
          <cell r="I894"/>
          <cell r="J894"/>
          <cell r="K894">
            <v>0</v>
          </cell>
        </row>
        <row r="895">
          <cell r="A895" t="str">
            <v>양변기001</v>
          </cell>
          <cell r="B895" t="str">
            <v>유아용 양변기</v>
          </cell>
          <cell r="C895" t="str">
            <v>VC-760</v>
          </cell>
          <cell r="D895" t="str">
            <v>조</v>
          </cell>
          <cell r="E895">
            <v>130000</v>
          </cell>
          <cell r="F895" t="str">
            <v>P681</v>
          </cell>
          <cell r="G895"/>
          <cell r="H895"/>
          <cell r="I895"/>
          <cell r="J895"/>
          <cell r="K895">
            <v>130000</v>
          </cell>
          <cell r="L895"/>
          <cell r="M895">
            <v>0.37</v>
          </cell>
          <cell r="N895"/>
          <cell r="O895">
            <v>1.76</v>
          </cell>
        </row>
        <row r="896">
          <cell r="A896" t="str">
            <v>양변기002</v>
          </cell>
          <cell r="B896" t="str">
            <v>동양식변기(F/V)</v>
          </cell>
          <cell r="C896" t="str">
            <v>VC - 310</v>
          </cell>
          <cell r="D896" t="str">
            <v>조</v>
          </cell>
          <cell r="E896">
            <v>60000</v>
          </cell>
          <cell r="F896" t="str">
            <v>P681</v>
          </cell>
          <cell r="G896">
            <v>54000</v>
          </cell>
          <cell r="H896" t="str">
            <v>P701</v>
          </cell>
          <cell r="I896"/>
          <cell r="J896"/>
          <cell r="K896">
            <v>54000</v>
          </cell>
          <cell r="L896"/>
          <cell r="M896">
            <v>0.22</v>
          </cell>
          <cell r="N896"/>
          <cell r="O896">
            <v>1.1000000000000001</v>
          </cell>
        </row>
        <row r="897">
          <cell r="A897" t="str">
            <v>양변기003</v>
          </cell>
          <cell r="B897" t="str">
            <v>양 변 기(F/V)</v>
          </cell>
          <cell r="C897" t="str">
            <v>VC - 1110CR</v>
          </cell>
          <cell r="D897" t="str">
            <v>조</v>
          </cell>
          <cell r="E897">
            <v>90000</v>
          </cell>
          <cell r="F897" t="str">
            <v>P681</v>
          </cell>
          <cell r="G897">
            <v>85000</v>
          </cell>
          <cell r="H897" t="str">
            <v>P701</v>
          </cell>
          <cell r="I897"/>
          <cell r="J897"/>
          <cell r="K897">
            <v>85000</v>
          </cell>
          <cell r="L897"/>
          <cell r="M897">
            <v>0.28999999999999998</v>
          </cell>
          <cell r="N897"/>
          <cell r="O897">
            <v>1.17</v>
          </cell>
        </row>
        <row r="898">
          <cell r="A898" t="str">
            <v>양변기004</v>
          </cell>
          <cell r="B898" t="str">
            <v>양 변 기(F/V)절수형</v>
          </cell>
          <cell r="C898" t="str">
            <v>VC - 1110CR(RCF200A)</v>
          </cell>
          <cell r="D898" t="str">
            <v>조</v>
          </cell>
          <cell r="E898">
            <v>100000</v>
          </cell>
          <cell r="F898" t="str">
            <v>P681</v>
          </cell>
          <cell r="G898"/>
          <cell r="H898"/>
          <cell r="I898"/>
          <cell r="J898"/>
          <cell r="K898">
            <v>100000</v>
          </cell>
          <cell r="L898"/>
          <cell r="M898">
            <v>0.28999999999999998</v>
          </cell>
          <cell r="N898"/>
          <cell r="O898">
            <v>1.17</v>
          </cell>
        </row>
        <row r="899">
          <cell r="A899" t="str">
            <v>양변기005</v>
          </cell>
          <cell r="B899" t="str">
            <v>양 변 기</v>
          </cell>
          <cell r="C899" t="str">
            <v>VC - 1210CR</v>
          </cell>
          <cell r="D899" t="str">
            <v>조</v>
          </cell>
          <cell r="E899">
            <v>70000</v>
          </cell>
          <cell r="F899" t="str">
            <v>P681</v>
          </cell>
          <cell r="G899">
            <v>74000</v>
          </cell>
          <cell r="H899" t="str">
            <v>P701</v>
          </cell>
          <cell r="I899"/>
          <cell r="J899"/>
          <cell r="K899">
            <v>70000</v>
          </cell>
          <cell r="L899"/>
          <cell r="M899">
            <v>0.37</v>
          </cell>
          <cell r="N899"/>
          <cell r="O899">
            <v>1.76</v>
          </cell>
        </row>
        <row r="900">
          <cell r="A900" t="str">
            <v>양변기006</v>
          </cell>
          <cell r="B900" t="str">
            <v>장애자용 양변기</v>
          </cell>
          <cell r="C900" t="str">
            <v>VC-1210CR + 다용도.고정</v>
          </cell>
          <cell r="D900" t="str">
            <v>조</v>
          </cell>
          <cell r="E900"/>
          <cell r="F900" t="str">
            <v>P681</v>
          </cell>
          <cell r="G900"/>
          <cell r="H900"/>
          <cell r="I900"/>
          <cell r="J900"/>
          <cell r="K900">
            <v>0</v>
          </cell>
          <cell r="L900"/>
          <cell r="M900">
            <v>0.37</v>
          </cell>
          <cell r="N900"/>
          <cell r="O900">
            <v>1.76</v>
          </cell>
        </row>
        <row r="901">
          <cell r="A901" t="str">
            <v>양변기007</v>
          </cell>
          <cell r="B901" t="str">
            <v>장애자용 양변기</v>
          </cell>
          <cell r="C901" t="str">
            <v>VC-1210CR + 가동.고정</v>
          </cell>
          <cell r="D901" t="str">
            <v>조</v>
          </cell>
          <cell r="E901"/>
          <cell r="F901" t="str">
            <v>P681</v>
          </cell>
          <cell r="G901"/>
          <cell r="H901"/>
          <cell r="I901"/>
          <cell r="J901"/>
          <cell r="K901">
            <v>0</v>
          </cell>
          <cell r="L901"/>
          <cell r="M901">
            <v>0.37</v>
          </cell>
          <cell r="N901"/>
          <cell r="O901">
            <v>1.76</v>
          </cell>
        </row>
        <row r="902">
          <cell r="A902" t="str">
            <v>양변기008</v>
          </cell>
          <cell r="B902" t="str">
            <v>장애자용 양변기</v>
          </cell>
          <cell r="C902" t="str">
            <v>VC-1110CR + RCP2</v>
          </cell>
          <cell r="D902" t="str">
            <v>조</v>
          </cell>
          <cell r="E902">
            <v>428000</v>
          </cell>
          <cell r="F902" t="str">
            <v>P681</v>
          </cell>
          <cell r="G902"/>
          <cell r="H902"/>
          <cell r="I902"/>
          <cell r="J902"/>
          <cell r="K902">
            <v>428000</v>
          </cell>
          <cell r="L902"/>
          <cell r="M902">
            <v>0.28999999999999998</v>
          </cell>
          <cell r="N902"/>
          <cell r="O902">
            <v>1.62</v>
          </cell>
        </row>
        <row r="903">
          <cell r="A903" t="str">
            <v>양변기009</v>
          </cell>
          <cell r="B903" t="str">
            <v>장애자용 양변기</v>
          </cell>
          <cell r="C903" t="str">
            <v>VC-1110CR + 다용도.고정</v>
          </cell>
          <cell r="D903" t="str">
            <v>조</v>
          </cell>
          <cell r="E903"/>
          <cell r="F903" t="str">
            <v>P681</v>
          </cell>
          <cell r="G903"/>
          <cell r="H903"/>
          <cell r="I903"/>
          <cell r="J903"/>
          <cell r="K903">
            <v>0</v>
          </cell>
          <cell r="L903"/>
          <cell r="M903">
            <v>0.28999999999999998</v>
          </cell>
          <cell r="N903"/>
          <cell r="O903">
            <v>1.76</v>
          </cell>
        </row>
        <row r="904">
          <cell r="A904" t="str">
            <v>양변기010</v>
          </cell>
          <cell r="B904" t="str">
            <v>장애자용 양변기</v>
          </cell>
          <cell r="C904" t="str">
            <v>VC-1110CR + 다용도.가동식</v>
          </cell>
          <cell r="D904" t="str">
            <v>조</v>
          </cell>
          <cell r="E904"/>
          <cell r="F904" t="str">
            <v>P681</v>
          </cell>
          <cell r="G904"/>
          <cell r="H904"/>
          <cell r="I904"/>
          <cell r="J904"/>
          <cell r="K904">
            <v>0</v>
          </cell>
          <cell r="L904"/>
          <cell r="M904">
            <v>0.28999999999999998</v>
          </cell>
          <cell r="N904"/>
          <cell r="O904">
            <v>1.76</v>
          </cell>
        </row>
        <row r="905">
          <cell r="A905" t="str">
            <v>양변기011</v>
          </cell>
          <cell r="B905" t="str">
            <v>장애자 양변기 손잡이</v>
          </cell>
          <cell r="C905" t="str">
            <v>다용도 손잡이</v>
          </cell>
          <cell r="D905" t="str">
            <v>개</v>
          </cell>
          <cell r="E905">
            <v>67000</v>
          </cell>
          <cell r="F905" t="str">
            <v>P682</v>
          </cell>
          <cell r="G905">
            <v>95000</v>
          </cell>
          <cell r="H905" t="str">
            <v>P703</v>
          </cell>
          <cell r="I905"/>
          <cell r="J905"/>
          <cell r="K905">
            <v>67000</v>
          </cell>
          <cell r="L905"/>
          <cell r="M905"/>
          <cell r="N905"/>
          <cell r="O905">
            <v>0.15</v>
          </cell>
        </row>
        <row r="906">
          <cell r="A906" t="str">
            <v>양변기012</v>
          </cell>
          <cell r="B906" t="str">
            <v>장애자 양변기 손잡이</v>
          </cell>
          <cell r="C906" t="str">
            <v>고정식 손잡이</v>
          </cell>
          <cell r="D906" t="str">
            <v>개</v>
          </cell>
          <cell r="E906">
            <v>51000</v>
          </cell>
          <cell r="F906" t="str">
            <v>P682</v>
          </cell>
          <cell r="G906"/>
          <cell r="H906"/>
          <cell r="I906"/>
          <cell r="J906"/>
          <cell r="K906">
            <v>51000</v>
          </cell>
          <cell r="L906"/>
          <cell r="M906"/>
          <cell r="N906"/>
          <cell r="O906">
            <v>0.15</v>
          </cell>
        </row>
        <row r="907">
          <cell r="A907" t="str">
            <v>양변기013</v>
          </cell>
          <cell r="B907" t="str">
            <v>장애자 양변기 손잡이</v>
          </cell>
          <cell r="C907" t="str">
            <v>가동식 손잡이</v>
          </cell>
          <cell r="D907" t="str">
            <v>개</v>
          </cell>
          <cell r="E907">
            <v>160000</v>
          </cell>
          <cell r="F907" t="str">
            <v>P682</v>
          </cell>
          <cell r="G907">
            <v>150000</v>
          </cell>
          <cell r="H907" t="str">
            <v>P703</v>
          </cell>
          <cell r="I907"/>
          <cell r="J907"/>
          <cell r="K907">
            <v>150000</v>
          </cell>
          <cell r="L907"/>
          <cell r="M907"/>
          <cell r="N907"/>
          <cell r="O907">
            <v>0.15</v>
          </cell>
        </row>
        <row r="908">
          <cell r="A908" t="str">
            <v>양변기014</v>
          </cell>
          <cell r="B908" t="str">
            <v>원피스양변기</v>
          </cell>
          <cell r="C908" t="str">
            <v>VC - 2010</v>
          </cell>
          <cell r="D908" t="str">
            <v>조</v>
          </cell>
          <cell r="E908">
            <v>260000</v>
          </cell>
          <cell r="F908" t="str">
            <v>P681</v>
          </cell>
          <cell r="G908">
            <v>252000</v>
          </cell>
          <cell r="H908" t="str">
            <v>P701</v>
          </cell>
          <cell r="I908"/>
          <cell r="J908"/>
          <cell r="K908">
            <v>252000</v>
          </cell>
          <cell r="L908"/>
          <cell r="M908">
            <v>0.37</v>
          </cell>
          <cell r="N908"/>
          <cell r="O908">
            <v>1.76</v>
          </cell>
        </row>
        <row r="909">
          <cell r="A909" t="str">
            <v>비데015</v>
          </cell>
          <cell r="B909" t="str">
            <v>디지털비데</v>
          </cell>
          <cell r="C909" t="str">
            <v>H770</v>
          </cell>
          <cell r="D909" t="str">
            <v>조</v>
          </cell>
          <cell r="E909">
            <v>350000</v>
          </cell>
          <cell r="F909" t="str">
            <v>P682</v>
          </cell>
          <cell r="G909">
            <v>320000</v>
          </cell>
          <cell r="H909" t="str">
            <v>P705</v>
          </cell>
          <cell r="I909"/>
          <cell r="J909"/>
          <cell r="K909">
            <v>320000</v>
          </cell>
        </row>
        <row r="910">
          <cell r="A910" t="str">
            <v>양변기016</v>
          </cell>
          <cell r="B910" t="str">
            <v>장애자 양변기 손잡이</v>
          </cell>
          <cell r="C910" t="str">
            <v>L , T 자</v>
          </cell>
          <cell r="D910" t="str">
            <v>개</v>
          </cell>
          <cell r="E910">
            <v>110000</v>
          </cell>
          <cell r="F910" t="str">
            <v>P682</v>
          </cell>
          <cell r="G910"/>
          <cell r="H910"/>
          <cell r="I910"/>
          <cell r="J910"/>
          <cell r="K910">
            <v>110000</v>
          </cell>
          <cell r="L910"/>
          <cell r="M910"/>
          <cell r="N910"/>
          <cell r="O910">
            <v>0.15</v>
          </cell>
        </row>
        <row r="912">
          <cell r="E912" t="str">
            <v>2006.12월</v>
          </cell>
        </row>
        <row r="913">
          <cell r="A913" t="str">
            <v>소변기001</v>
          </cell>
          <cell r="B913" t="str">
            <v>소 변 기(중형)</v>
          </cell>
          <cell r="C913" t="str">
            <v>VU - 320</v>
          </cell>
          <cell r="D913" t="str">
            <v>조</v>
          </cell>
          <cell r="E913">
            <v>95000</v>
          </cell>
          <cell r="F913" t="str">
            <v>P681</v>
          </cell>
          <cell r="G913">
            <v>96000</v>
          </cell>
          <cell r="H913" t="str">
            <v>P701</v>
          </cell>
          <cell r="I913"/>
          <cell r="J913"/>
          <cell r="K913">
            <v>95000</v>
          </cell>
          <cell r="L913"/>
          <cell r="M913">
            <v>0.5</v>
          </cell>
          <cell r="N913"/>
          <cell r="O913">
            <v>2</v>
          </cell>
        </row>
        <row r="914">
          <cell r="A914" t="str">
            <v>소변기002</v>
          </cell>
          <cell r="B914" t="str">
            <v>소 변 기(소형)</v>
          </cell>
          <cell r="C914" t="str">
            <v>VU - 330</v>
          </cell>
          <cell r="D914" t="str">
            <v>조</v>
          </cell>
          <cell r="E914">
            <v>80000</v>
          </cell>
          <cell r="F914" t="str">
            <v>P682</v>
          </cell>
          <cell r="G914">
            <v>72000</v>
          </cell>
          <cell r="H914" t="str">
            <v>P701</v>
          </cell>
          <cell r="I914"/>
          <cell r="J914"/>
          <cell r="K914">
            <v>72000</v>
          </cell>
          <cell r="L914"/>
          <cell r="M914">
            <v>0.1</v>
          </cell>
          <cell r="N914"/>
          <cell r="O914">
            <v>0.7</v>
          </cell>
        </row>
        <row r="915">
          <cell r="A915" t="str">
            <v>소변기003</v>
          </cell>
          <cell r="B915" t="str">
            <v>소 변 기(중형)</v>
          </cell>
          <cell r="C915" t="str">
            <v>VU - 320+전자감응기</v>
          </cell>
          <cell r="D915" t="str">
            <v>조</v>
          </cell>
          <cell r="E915">
            <v>180000</v>
          </cell>
          <cell r="F915" t="str">
            <v>P681</v>
          </cell>
          <cell r="G915"/>
          <cell r="H915"/>
          <cell r="I915"/>
          <cell r="J915"/>
          <cell r="K915">
            <v>180000</v>
          </cell>
          <cell r="L915">
            <v>0.16</v>
          </cell>
          <cell r="M915">
            <v>0.5</v>
          </cell>
          <cell r="N915"/>
          <cell r="O915">
            <v>2</v>
          </cell>
        </row>
        <row r="916">
          <cell r="A916" t="str">
            <v>소변기004</v>
          </cell>
          <cell r="B916" t="str">
            <v>소 변 기(소형)</v>
          </cell>
          <cell r="C916" t="str">
            <v>VU - 330+전자감응기</v>
          </cell>
          <cell r="D916" t="str">
            <v>조</v>
          </cell>
          <cell r="E916">
            <v>225000</v>
          </cell>
          <cell r="F916" t="str">
            <v>P682</v>
          </cell>
          <cell r="G916"/>
          <cell r="H916"/>
          <cell r="I916"/>
          <cell r="J916"/>
          <cell r="K916">
            <v>225000</v>
          </cell>
          <cell r="L916">
            <v>0.16</v>
          </cell>
          <cell r="M916">
            <v>0.1</v>
          </cell>
          <cell r="N916"/>
          <cell r="O916">
            <v>0.7</v>
          </cell>
        </row>
        <row r="917">
          <cell r="A917" t="str">
            <v>소변기005</v>
          </cell>
          <cell r="B917" t="str">
            <v>벽걸이소변기(대)</v>
          </cell>
          <cell r="C917" t="str">
            <v>VU - 410+전자감응기</v>
          </cell>
          <cell r="D917" t="str">
            <v>조</v>
          </cell>
          <cell r="E917">
            <v>200000</v>
          </cell>
          <cell r="F917" t="str">
            <v>P681</v>
          </cell>
          <cell r="G917"/>
          <cell r="H917"/>
          <cell r="I917"/>
          <cell r="J917"/>
          <cell r="K917">
            <v>200000</v>
          </cell>
          <cell r="L917">
            <v>0.16</v>
          </cell>
          <cell r="M917">
            <v>0.5</v>
          </cell>
          <cell r="N917"/>
          <cell r="O917">
            <v>2</v>
          </cell>
        </row>
        <row r="918">
          <cell r="A918" t="str">
            <v>소변기006</v>
          </cell>
          <cell r="B918" t="str">
            <v>벽걸이소변기(소)</v>
          </cell>
          <cell r="C918" t="str">
            <v>VU - 420+전자감응기</v>
          </cell>
          <cell r="D918" t="str">
            <v>조</v>
          </cell>
          <cell r="E918"/>
          <cell r="F918" t="str">
            <v>P681</v>
          </cell>
          <cell r="G918"/>
          <cell r="H918"/>
          <cell r="I918"/>
          <cell r="J918"/>
          <cell r="K918">
            <v>0</v>
          </cell>
          <cell r="L918">
            <v>0.16</v>
          </cell>
          <cell r="M918">
            <v>0.1</v>
          </cell>
          <cell r="N918"/>
          <cell r="O918">
            <v>0.7</v>
          </cell>
        </row>
        <row r="919">
          <cell r="A919" t="str">
            <v>소변기007</v>
          </cell>
          <cell r="B919" t="str">
            <v>소 변 기</v>
          </cell>
          <cell r="C919" t="str">
            <v>CU-511, 트랩달린소변기 전자감지기 포함</v>
          </cell>
          <cell r="D919" t="str">
            <v>조</v>
          </cell>
          <cell r="E919">
            <v>370000</v>
          </cell>
          <cell r="F919" t="str">
            <v>P682</v>
          </cell>
          <cell r="G919"/>
          <cell r="H919"/>
          <cell r="I919"/>
          <cell r="J919"/>
          <cell r="K919">
            <v>370000</v>
          </cell>
          <cell r="L919">
            <v>0.16</v>
          </cell>
          <cell r="M919">
            <v>0.5</v>
          </cell>
          <cell r="N919"/>
          <cell r="O919">
            <v>2</v>
          </cell>
        </row>
        <row r="920">
          <cell r="A920" t="str">
            <v>소변기008</v>
          </cell>
          <cell r="B920" t="str">
            <v>장애자용 소변기</v>
          </cell>
          <cell r="C920" t="str">
            <v>VU - 320+RUP2</v>
          </cell>
          <cell r="D920" t="str">
            <v>조</v>
          </cell>
          <cell r="E920"/>
          <cell r="F920" t="str">
            <v>P681</v>
          </cell>
          <cell r="G920"/>
          <cell r="H920"/>
          <cell r="I920"/>
          <cell r="J920"/>
          <cell r="K920">
            <v>0</v>
          </cell>
          <cell r="L920">
            <v>0.16</v>
          </cell>
          <cell r="M920">
            <v>0.5</v>
          </cell>
          <cell r="N920"/>
          <cell r="O920">
            <v>2</v>
          </cell>
        </row>
        <row r="921">
          <cell r="A921" t="str">
            <v>소변기009</v>
          </cell>
          <cell r="B921" t="str">
            <v>장애자 소변기 손잡이</v>
          </cell>
          <cell r="C921" t="str">
            <v>소변기 손잡이</v>
          </cell>
          <cell r="D921" t="str">
            <v>개</v>
          </cell>
          <cell r="E921">
            <v>110000</v>
          </cell>
          <cell r="F921" t="str">
            <v>P682</v>
          </cell>
          <cell r="G921">
            <v>95000</v>
          </cell>
          <cell r="H921" t="str">
            <v>P703</v>
          </cell>
          <cell r="I921"/>
          <cell r="J921"/>
          <cell r="K921">
            <v>95000</v>
          </cell>
          <cell r="L921"/>
          <cell r="M921"/>
          <cell r="N921"/>
          <cell r="O921">
            <v>0.15</v>
          </cell>
        </row>
        <row r="922">
          <cell r="A922" t="str">
            <v>소변기010</v>
          </cell>
          <cell r="B922" t="str">
            <v>벽걸이소변기(대)</v>
          </cell>
          <cell r="C922" t="str">
            <v>VU - 410</v>
          </cell>
          <cell r="D922" t="str">
            <v>조</v>
          </cell>
          <cell r="E922">
            <v>110000</v>
          </cell>
          <cell r="F922" t="str">
            <v>P681</v>
          </cell>
          <cell r="G922">
            <v>103000</v>
          </cell>
          <cell r="H922" t="str">
            <v>P701</v>
          </cell>
          <cell r="I922"/>
          <cell r="J922"/>
          <cell r="K922">
            <v>103000</v>
          </cell>
          <cell r="L922"/>
          <cell r="M922">
            <v>0.5</v>
          </cell>
          <cell r="N922"/>
          <cell r="O922">
            <v>2</v>
          </cell>
        </row>
        <row r="926">
          <cell r="E926" t="str">
            <v>2006.12월</v>
          </cell>
        </row>
        <row r="927">
          <cell r="A927" t="str">
            <v>세면기001</v>
          </cell>
          <cell r="B927" t="str">
            <v>세면기</v>
          </cell>
          <cell r="C927" t="str">
            <v>VL - 610</v>
          </cell>
          <cell r="D927" t="str">
            <v>조</v>
          </cell>
          <cell r="E927">
            <v>100000</v>
          </cell>
          <cell r="F927" t="str">
            <v>P681</v>
          </cell>
          <cell r="G927">
            <v>87000</v>
          </cell>
          <cell r="H927" t="str">
            <v>P701</v>
          </cell>
          <cell r="I927"/>
          <cell r="J927"/>
          <cell r="K927">
            <v>87000</v>
          </cell>
          <cell r="L927"/>
          <cell r="M927">
            <v>0.1</v>
          </cell>
          <cell r="N927"/>
          <cell r="O927">
            <v>0.39</v>
          </cell>
        </row>
        <row r="928">
          <cell r="A928" t="str">
            <v>세면기002</v>
          </cell>
          <cell r="B928" t="str">
            <v>세면기</v>
          </cell>
          <cell r="C928" t="str">
            <v>VL - 610(샤워겸용)</v>
          </cell>
          <cell r="D928" t="str">
            <v>조</v>
          </cell>
          <cell r="E928">
            <v>153000</v>
          </cell>
          <cell r="F928" t="str">
            <v>P681</v>
          </cell>
          <cell r="G928"/>
          <cell r="H928"/>
          <cell r="I928"/>
          <cell r="J928"/>
          <cell r="K928">
            <v>153000</v>
          </cell>
          <cell r="L928"/>
          <cell r="M928">
            <v>0.19</v>
          </cell>
          <cell r="N928"/>
          <cell r="O928">
            <v>0.89</v>
          </cell>
        </row>
        <row r="929">
          <cell r="A929" t="str">
            <v>세면기003</v>
          </cell>
          <cell r="B929" t="str">
            <v>장애자용세면기</v>
          </cell>
          <cell r="C929" t="str">
            <v>VL - 610(손잡이.자동수전)</v>
          </cell>
          <cell r="D929" t="str">
            <v>조</v>
          </cell>
          <cell r="E929"/>
          <cell r="F929" t="str">
            <v>P681</v>
          </cell>
          <cell r="G929"/>
          <cell r="H929"/>
          <cell r="I929"/>
          <cell r="J929"/>
          <cell r="K929">
            <v>0</v>
          </cell>
          <cell r="L929"/>
          <cell r="M929">
            <v>0.1</v>
          </cell>
          <cell r="N929"/>
          <cell r="O929">
            <v>0.39</v>
          </cell>
        </row>
        <row r="930">
          <cell r="A930" t="str">
            <v>세면기004</v>
          </cell>
          <cell r="B930" t="str">
            <v>원형 세면기</v>
          </cell>
          <cell r="C930" t="str">
            <v>VL - 1040</v>
          </cell>
          <cell r="D930" t="str">
            <v>조</v>
          </cell>
          <cell r="E930">
            <v>135000</v>
          </cell>
          <cell r="F930" t="str">
            <v>P681</v>
          </cell>
          <cell r="G930">
            <v>75000</v>
          </cell>
          <cell r="H930" t="str">
            <v>P701</v>
          </cell>
          <cell r="I930"/>
          <cell r="J930"/>
          <cell r="K930">
            <v>75000</v>
          </cell>
          <cell r="L930"/>
          <cell r="M930">
            <v>7.0000000000000007E-2</v>
          </cell>
          <cell r="N930"/>
          <cell r="O930">
            <v>0.28999999999999998</v>
          </cell>
        </row>
        <row r="931">
          <cell r="A931" t="str">
            <v>세면기005</v>
          </cell>
          <cell r="B931" t="str">
            <v>원형 세면기</v>
          </cell>
          <cell r="C931" t="str">
            <v>VL - 1040(샤워겸용)</v>
          </cell>
          <cell r="D931" t="str">
            <v>조</v>
          </cell>
          <cell r="E931">
            <v>195000</v>
          </cell>
          <cell r="F931" t="str">
            <v>P681</v>
          </cell>
          <cell r="G931"/>
          <cell r="H931"/>
          <cell r="I931"/>
          <cell r="J931"/>
          <cell r="K931">
            <v>195000</v>
          </cell>
          <cell r="L931"/>
          <cell r="M931">
            <v>0.19</v>
          </cell>
          <cell r="N931"/>
          <cell r="O931">
            <v>0.89</v>
          </cell>
        </row>
        <row r="932">
          <cell r="A932" t="str">
            <v>세면기006</v>
          </cell>
          <cell r="B932" t="str">
            <v>카운터세면기</v>
          </cell>
          <cell r="C932" t="str">
            <v>1500L(수전포함)</v>
          </cell>
          <cell r="D932" t="str">
            <v>조</v>
          </cell>
          <cell r="E932"/>
          <cell r="F932" t="str">
            <v>P681</v>
          </cell>
          <cell r="G932"/>
          <cell r="H932"/>
          <cell r="I932"/>
          <cell r="J932"/>
          <cell r="K932">
            <v>0</v>
          </cell>
          <cell r="L932"/>
          <cell r="M932">
            <v>0.11</v>
          </cell>
          <cell r="N932"/>
          <cell r="O932">
            <v>0.63</v>
          </cell>
        </row>
        <row r="933">
          <cell r="A933" t="str">
            <v>세면기007</v>
          </cell>
          <cell r="B933" t="str">
            <v>장애자용세면기</v>
          </cell>
          <cell r="C933" t="str">
            <v>VL - 610 (RLP2)</v>
          </cell>
          <cell r="D933" t="str">
            <v>조</v>
          </cell>
          <cell r="E933"/>
          <cell r="F933" t="str">
            <v>P681</v>
          </cell>
          <cell r="G933"/>
          <cell r="H933"/>
          <cell r="I933"/>
          <cell r="J933"/>
          <cell r="K933">
            <v>0</v>
          </cell>
          <cell r="L933"/>
          <cell r="M933">
            <v>0.1</v>
          </cell>
          <cell r="N933"/>
          <cell r="O933">
            <v>0.39</v>
          </cell>
        </row>
        <row r="934">
          <cell r="A934" t="str">
            <v>세면기008</v>
          </cell>
          <cell r="B934" t="str">
            <v>장애자용 세면기 손잡이</v>
          </cell>
          <cell r="C934" t="str">
            <v>세면기 손잡이</v>
          </cell>
          <cell r="D934" t="str">
            <v>개</v>
          </cell>
          <cell r="E934">
            <v>110000</v>
          </cell>
          <cell r="F934" t="str">
            <v>P682</v>
          </cell>
          <cell r="G934">
            <v>110000</v>
          </cell>
          <cell r="H934" t="str">
            <v>P703</v>
          </cell>
          <cell r="I934"/>
          <cell r="J934"/>
          <cell r="K934">
            <v>110000</v>
          </cell>
          <cell r="L934"/>
          <cell r="M934"/>
          <cell r="N934"/>
          <cell r="O934">
            <v>0.15</v>
          </cell>
        </row>
        <row r="939">
          <cell r="A939" t="str">
            <v>카운터001</v>
          </cell>
          <cell r="B939" t="str">
            <v>마블카운터</v>
          </cell>
          <cell r="C939" t="str">
            <v>1000X600X120</v>
          </cell>
          <cell r="D939" t="str">
            <v>개</v>
          </cell>
          <cell r="E939">
            <v>90000</v>
          </cell>
          <cell r="F939" t="str">
            <v>P683</v>
          </cell>
          <cell r="G939"/>
          <cell r="H939"/>
          <cell r="I939"/>
          <cell r="J939"/>
          <cell r="K939">
            <v>90000</v>
          </cell>
          <cell r="L939"/>
          <cell r="M939">
            <v>0.28000000000000003</v>
          </cell>
          <cell r="N939"/>
          <cell r="O939">
            <v>1.3</v>
          </cell>
        </row>
        <row r="940">
          <cell r="A940" t="str">
            <v>카운터002</v>
          </cell>
          <cell r="B940" t="str">
            <v>마블카운터</v>
          </cell>
          <cell r="C940" t="str">
            <v>1400X600X120</v>
          </cell>
          <cell r="D940" t="str">
            <v>개</v>
          </cell>
          <cell r="E940">
            <v>110000</v>
          </cell>
          <cell r="F940" t="str">
            <v>P683</v>
          </cell>
          <cell r="G940">
            <v>110000</v>
          </cell>
          <cell r="H940" t="str">
            <v>P704</v>
          </cell>
          <cell r="I940">
            <v>140000</v>
          </cell>
          <cell r="J940"/>
          <cell r="K940">
            <v>110000</v>
          </cell>
          <cell r="L940"/>
          <cell r="M940">
            <v>0.28000000000000003</v>
          </cell>
          <cell r="N940"/>
          <cell r="O940">
            <v>1.3</v>
          </cell>
        </row>
        <row r="941">
          <cell r="A941" t="str">
            <v>카운터003</v>
          </cell>
          <cell r="B941" t="str">
            <v>마블카운터</v>
          </cell>
          <cell r="C941" t="str">
            <v>1600X600</v>
          </cell>
          <cell r="D941" t="str">
            <v>개</v>
          </cell>
          <cell r="E941">
            <v>120000</v>
          </cell>
          <cell r="F941" t="str">
            <v>P683</v>
          </cell>
          <cell r="G941">
            <v>120000</v>
          </cell>
          <cell r="H941" t="str">
            <v>P704</v>
          </cell>
          <cell r="I941"/>
          <cell r="J941"/>
          <cell r="K941">
            <v>120000</v>
          </cell>
          <cell r="L941"/>
          <cell r="M941">
            <v>6.2E-2</v>
          </cell>
          <cell r="N941"/>
          <cell r="O941">
            <v>0.114</v>
          </cell>
        </row>
        <row r="942">
          <cell r="A942" t="str">
            <v>카운터004</v>
          </cell>
          <cell r="B942" t="str">
            <v>마블카운터</v>
          </cell>
          <cell r="C942" t="str">
            <v>1200X600X120</v>
          </cell>
          <cell r="D942" t="str">
            <v>개</v>
          </cell>
          <cell r="E942">
            <v>100000</v>
          </cell>
          <cell r="F942" t="str">
            <v>P683</v>
          </cell>
          <cell r="G942">
            <v>100000</v>
          </cell>
          <cell r="H942" t="str">
            <v>P704</v>
          </cell>
          <cell r="I942"/>
          <cell r="J942"/>
          <cell r="K942">
            <v>100000</v>
          </cell>
          <cell r="L942"/>
          <cell r="M942">
            <v>0.28000000000000003</v>
          </cell>
          <cell r="N942"/>
          <cell r="O942">
            <v>1.3</v>
          </cell>
        </row>
        <row r="945">
          <cell r="E945" t="str">
            <v>2007.02월</v>
          </cell>
        </row>
        <row r="946">
          <cell r="A946" t="str">
            <v>수전001</v>
          </cell>
          <cell r="B946" t="str">
            <v>씽크수전</v>
          </cell>
          <cell r="C946" t="str">
            <v>FS-989G/WG</v>
          </cell>
          <cell r="D946" t="str">
            <v>개</v>
          </cell>
          <cell r="E946">
            <v>93000</v>
          </cell>
          <cell r="F946" t="str">
            <v>P688</v>
          </cell>
          <cell r="G946">
            <v>98000</v>
          </cell>
          <cell r="H946" t="str">
            <v>P703</v>
          </cell>
          <cell r="I946"/>
          <cell r="J946"/>
          <cell r="K946">
            <v>93000</v>
          </cell>
          <cell r="L946"/>
          <cell r="M946"/>
          <cell r="N946"/>
          <cell r="O946">
            <v>0.2</v>
          </cell>
        </row>
        <row r="947">
          <cell r="A947" t="str">
            <v>수전002</v>
          </cell>
          <cell r="B947" t="str">
            <v>수    전</v>
          </cell>
          <cell r="C947" t="str">
            <v>15A</v>
          </cell>
          <cell r="D947" t="str">
            <v>개</v>
          </cell>
          <cell r="E947"/>
          <cell r="F947"/>
          <cell r="G947"/>
          <cell r="H947"/>
          <cell r="I947">
            <v>5000</v>
          </cell>
          <cell r="J947"/>
          <cell r="K947">
            <v>5000</v>
          </cell>
          <cell r="L947"/>
          <cell r="M947"/>
          <cell r="N947"/>
          <cell r="O947">
            <v>0.1</v>
          </cell>
        </row>
        <row r="948">
          <cell r="A948" t="str">
            <v>수전003</v>
          </cell>
          <cell r="B948" t="str">
            <v>수    전</v>
          </cell>
          <cell r="C948" t="str">
            <v>20A</v>
          </cell>
          <cell r="D948" t="str">
            <v>개</v>
          </cell>
          <cell r="E948"/>
          <cell r="F948"/>
          <cell r="G948"/>
          <cell r="H948"/>
          <cell r="I948">
            <v>5000</v>
          </cell>
          <cell r="J948"/>
          <cell r="K948">
            <v>5000</v>
          </cell>
          <cell r="L948"/>
          <cell r="M948"/>
          <cell r="N948"/>
          <cell r="O948">
            <v>0.1</v>
          </cell>
        </row>
        <row r="949">
          <cell r="A949" t="str">
            <v>수전004</v>
          </cell>
          <cell r="B949" t="str">
            <v>수    전</v>
          </cell>
          <cell r="C949" t="str">
            <v>15A, 누름수전</v>
          </cell>
          <cell r="D949" t="str">
            <v>개</v>
          </cell>
          <cell r="E949"/>
          <cell r="F949"/>
          <cell r="G949"/>
          <cell r="H949"/>
          <cell r="I949">
            <v>15000</v>
          </cell>
          <cell r="J949"/>
          <cell r="K949">
            <v>15000</v>
          </cell>
          <cell r="L949"/>
          <cell r="M949"/>
          <cell r="N949"/>
          <cell r="O949">
            <v>0.1</v>
          </cell>
        </row>
        <row r="950">
          <cell r="A950" t="str">
            <v>수전005</v>
          </cell>
          <cell r="B950" t="str">
            <v>씽크수전(목돌림,1구)</v>
          </cell>
          <cell r="C950" t="str">
            <v>15A</v>
          </cell>
          <cell r="D950" t="str">
            <v>개</v>
          </cell>
          <cell r="E950"/>
          <cell r="F950"/>
          <cell r="G950"/>
          <cell r="H950"/>
          <cell r="I950">
            <v>16000</v>
          </cell>
          <cell r="J950"/>
          <cell r="K950">
            <v>16000</v>
          </cell>
          <cell r="L950"/>
          <cell r="M950"/>
          <cell r="N950"/>
          <cell r="O950">
            <v>0.1</v>
          </cell>
        </row>
        <row r="951">
          <cell r="A951" t="str">
            <v>수전006</v>
          </cell>
          <cell r="B951" t="str">
            <v>세탁수전(냉,온)</v>
          </cell>
          <cell r="C951" t="str">
            <v>15A*2</v>
          </cell>
          <cell r="D951" t="str">
            <v>SET</v>
          </cell>
          <cell r="E951"/>
          <cell r="F951"/>
          <cell r="G951"/>
          <cell r="H951"/>
          <cell r="I951">
            <v>12000</v>
          </cell>
          <cell r="J951"/>
          <cell r="K951">
            <v>12000</v>
          </cell>
          <cell r="L951"/>
          <cell r="M951"/>
          <cell r="N951"/>
          <cell r="O951">
            <v>0.2</v>
          </cell>
        </row>
        <row r="952">
          <cell r="A952" t="str">
            <v>수전007</v>
          </cell>
          <cell r="B952" t="str">
            <v>냉온수전(냉,온)</v>
          </cell>
          <cell r="C952" t="str">
            <v>15A*2</v>
          </cell>
          <cell r="D952" t="str">
            <v>SET</v>
          </cell>
          <cell r="E952"/>
          <cell r="F952"/>
          <cell r="G952"/>
          <cell r="H952"/>
          <cell r="I952">
            <v>12000</v>
          </cell>
          <cell r="J952"/>
          <cell r="K952">
            <v>12000</v>
          </cell>
          <cell r="L952"/>
          <cell r="M952"/>
          <cell r="N952"/>
          <cell r="O952">
            <v>0.2</v>
          </cell>
        </row>
        <row r="953">
          <cell r="A953" t="str">
            <v>수전008</v>
          </cell>
          <cell r="B953" t="str">
            <v>음수대수전</v>
          </cell>
          <cell r="C953" t="str">
            <v>15A, 누름수전</v>
          </cell>
          <cell r="D953" t="str">
            <v>개</v>
          </cell>
          <cell r="E953"/>
          <cell r="F953"/>
          <cell r="G953"/>
          <cell r="H953"/>
          <cell r="I953">
            <v>15000</v>
          </cell>
          <cell r="J953"/>
          <cell r="K953">
            <v>15000</v>
          </cell>
          <cell r="L953"/>
          <cell r="M953"/>
          <cell r="N953"/>
          <cell r="O953">
            <v>0.1</v>
          </cell>
        </row>
        <row r="954">
          <cell r="D954" t="str">
            <v>개</v>
          </cell>
          <cell r="E954"/>
          <cell r="F954"/>
          <cell r="G954"/>
          <cell r="H954"/>
          <cell r="I954"/>
          <cell r="J954"/>
          <cell r="K954">
            <v>0</v>
          </cell>
          <cell r="L954"/>
          <cell r="M954"/>
          <cell r="N954"/>
          <cell r="O954">
            <v>0.1</v>
          </cell>
        </row>
        <row r="958">
          <cell r="A958" t="str">
            <v>씽크001</v>
          </cell>
          <cell r="B958" t="str">
            <v>씽크대</v>
          </cell>
          <cell r="C958" t="str">
            <v>600*900</v>
          </cell>
          <cell r="D958" t="str">
            <v>대</v>
          </cell>
          <cell r="E958"/>
          <cell r="F958"/>
          <cell r="G958"/>
          <cell r="H958"/>
          <cell r="I958">
            <v>120000</v>
          </cell>
          <cell r="J958"/>
          <cell r="K958">
            <v>120000</v>
          </cell>
          <cell r="L958"/>
          <cell r="M958"/>
          <cell r="N958"/>
          <cell r="O958">
            <v>0.1</v>
          </cell>
        </row>
        <row r="959">
          <cell r="A959" t="str">
            <v>전기렌지001</v>
          </cell>
          <cell r="B959" t="str">
            <v>전기렌지</v>
          </cell>
          <cell r="C959" t="str">
            <v>2구형*2.8KW</v>
          </cell>
          <cell r="D959" t="str">
            <v>EA</v>
          </cell>
          <cell r="E959"/>
          <cell r="F959"/>
          <cell r="G959"/>
          <cell r="H959"/>
          <cell r="I959">
            <v>450000</v>
          </cell>
          <cell r="J959"/>
          <cell r="K959">
            <v>450000</v>
          </cell>
        </row>
        <row r="961">
          <cell r="E961" t="str">
            <v>2007.02월</v>
          </cell>
        </row>
        <row r="962">
          <cell r="A962" t="str">
            <v>위생악세001</v>
          </cell>
          <cell r="B962" t="str">
            <v>욕  조</v>
          </cell>
          <cell r="C962" t="str">
            <v>마블(수전포함),1500L</v>
          </cell>
          <cell r="D962" t="str">
            <v>개</v>
          </cell>
          <cell r="E962"/>
          <cell r="F962"/>
          <cell r="G962"/>
          <cell r="H962"/>
          <cell r="I962"/>
          <cell r="J962"/>
          <cell r="K962">
            <v>0</v>
          </cell>
          <cell r="L962"/>
          <cell r="M962">
            <v>0.4</v>
          </cell>
          <cell r="N962"/>
          <cell r="O962">
            <v>1.96</v>
          </cell>
        </row>
        <row r="963">
          <cell r="A963" t="str">
            <v>위생악세002</v>
          </cell>
          <cell r="B963" t="str">
            <v>샤 워 기</v>
          </cell>
          <cell r="C963" t="str">
            <v>R - 350A</v>
          </cell>
          <cell r="D963" t="str">
            <v>개</v>
          </cell>
          <cell r="E963"/>
          <cell r="F963"/>
          <cell r="G963"/>
          <cell r="H963"/>
          <cell r="I963"/>
          <cell r="J963"/>
          <cell r="K963">
            <v>0</v>
          </cell>
          <cell r="L963"/>
          <cell r="M963">
            <v>0.12</v>
          </cell>
          <cell r="N963"/>
          <cell r="O963">
            <v>0.6</v>
          </cell>
        </row>
        <row r="964">
          <cell r="A964" t="str">
            <v>위생악세003</v>
          </cell>
          <cell r="B964" t="str">
            <v>샤 워 기</v>
          </cell>
          <cell r="C964" t="str">
            <v>R - 340A</v>
          </cell>
          <cell r="D964" t="str">
            <v>개</v>
          </cell>
          <cell r="E964"/>
          <cell r="F964"/>
          <cell r="G964"/>
          <cell r="H964"/>
          <cell r="I964"/>
          <cell r="J964"/>
          <cell r="K964">
            <v>0</v>
          </cell>
          <cell r="L964"/>
          <cell r="M964">
            <v>0.2</v>
          </cell>
          <cell r="N964"/>
          <cell r="O964">
            <v>1</v>
          </cell>
        </row>
        <row r="965">
          <cell r="A965" t="str">
            <v>위생악세004</v>
          </cell>
          <cell r="B965" t="str">
            <v>샤 워 기</v>
          </cell>
          <cell r="C965" t="str">
            <v>FB-980G/WG</v>
          </cell>
          <cell r="D965" t="str">
            <v>개</v>
          </cell>
          <cell r="E965">
            <v>75000</v>
          </cell>
          <cell r="F965" t="str">
            <v>P687</v>
          </cell>
          <cell r="G965">
            <v>86000</v>
          </cell>
          <cell r="H965" t="str">
            <v>P703</v>
          </cell>
          <cell r="I965"/>
          <cell r="J965"/>
          <cell r="K965">
            <v>75000</v>
          </cell>
          <cell r="L965"/>
          <cell r="M965">
            <v>0.12</v>
          </cell>
          <cell r="N965"/>
          <cell r="O965">
            <v>0.6</v>
          </cell>
        </row>
        <row r="966">
          <cell r="A966" t="str">
            <v>위생악세005</v>
          </cell>
          <cell r="B966" t="str">
            <v>화 장 경</v>
          </cell>
          <cell r="C966" t="str">
            <v>1200*900</v>
          </cell>
          <cell r="D966" t="str">
            <v>개</v>
          </cell>
          <cell r="E966"/>
          <cell r="F966"/>
          <cell r="G966"/>
          <cell r="H966"/>
          <cell r="I966">
            <v>35000</v>
          </cell>
          <cell r="J966"/>
          <cell r="K966">
            <v>35000</v>
          </cell>
          <cell r="L966"/>
          <cell r="M966"/>
          <cell r="N966"/>
          <cell r="O966">
            <v>0.48</v>
          </cell>
        </row>
        <row r="967">
          <cell r="A967" t="str">
            <v>위생악세006</v>
          </cell>
          <cell r="B967" t="str">
            <v>화 장 경</v>
          </cell>
          <cell r="C967" t="str">
            <v>600*900</v>
          </cell>
          <cell r="D967" t="str">
            <v>개</v>
          </cell>
          <cell r="E967"/>
          <cell r="F967"/>
          <cell r="G967"/>
          <cell r="H967"/>
          <cell r="I967">
            <v>18000</v>
          </cell>
          <cell r="J967"/>
          <cell r="K967">
            <v>18000</v>
          </cell>
          <cell r="L967"/>
          <cell r="M967"/>
          <cell r="N967"/>
          <cell r="O967">
            <v>0.48</v>
          </cell>
        </row>
        <row r="968">
          <cell r="A968" t="str">
            <v>위생악세007</v>
          </cell>
          <cell r="B968" t="str">
            <v>휴지걸이</v>
          </cell>
          <cell r="C968" t="str">
            <v>SUS제품(재털이겸용)</v>
          </cell>
          <cell r="D968" t="str">
            <v>개</v>
          </cell>
          <cell r="E968"/>
          <cell r="F968"/>
          <cell r="G968"/>
          <cell r="H968"/>
          <cell r="I968">
            <v>11000</v>
          </cell>
          <cell r="J968"/>
          <cell r="K968">
            <v>11000</v>
          </cell>
          <cell r="L968"/>
          <cell r="M968"/>
          <cell r="N968"/>
          <cell r="O968">
            <v>0.14000000000000001</v>
          </cell>
        </row>
        <row r="969">
          <cell r="A969" t="str">
            <v>위생악세008</v>
          </cell>
          <cell r="B969" t="str">
            <v>휴지걸이</v>
          </cell>
          <cell r="C969" t="str">
            <v>SUS제품</v>
          </cell>
          <cell r="D969" t="str">
            <v>개</v>
          </cell>
          <cell r="E969"/>
          <cell r="F969"/>
          <cell r="G969"/>
          <cell r="H969"/>
          <cell r="I969">
            <v>7500</v>
          </cell>
          <cell r="J969"/>
          <cell r="K969">
            <v>7500</v>
          </cell>
          <cell r="L969"/>
          <cell r="M969"/>
          <cell r="N969"/>
          <cell r="O969">
            <v>0.14000000000000001</v>
          </cell>
        </row>
        <row r="970">
          <cell r="A970" t="str">
            <v>위생악세009</v>
          </cell>
          <cell r="B970" t="str">
            <v>수건걸이</v>
          </cell>
          <cell r="C970" t="str">
            <v>SUS제품</v>
          </cell>
          <cell r="D970" t="str">
            <v>개</v>
          </cell>
          <cell r="E970"/>
          <cell r="F970"/>
          <cell r="G970"/>
          <cell r="H970"/>
          <cell r="I970">
            <v>6000</v>
          </cell>
          <cell r="J970"/>
          <cell r="K970">
            <v>6000</v>
          </cell>
          <cell r="L970"/>
          <cell r="M970"/>
          <cell r="N970"/>
          <cell r="O970">
            <v>0.15</v>
          </cell>
        </row>
        <row r="971">
          <cell r="A971" t="str">
            <v>위생악세010</v>
          </cell>
          <cell r="B971" t="str">
            <v>화 장 대</v>
          </cell>
          <cell r="C971" t="str">
            <v>SUS제품</v>
          </cell>
          <cell r="D971" t="str">
            <v>개</v>
          </cell>
          <cell r="E971"/>
          <cell r="F971"/>
          <cell r="G971"/>
          <cell r="H971"/>
          <cell r="I971">
            <v>16000</v>
          </cell>
          <cell r="J971"/>
          <cell r="K971">
            <v>16000</v>
          </cell>
          <cell r="L971"/>
          <cell r="M971"/>
          <cell r="N971"/>
          <cell r="O971">
            <v>0.16</v>
          </cell>
        </row>
        <row r="972">
          <cell r="A972" t="str">
            <v>위생악세011</v>
          </cell>
          <cell r="B972" t="str">
            <v>재 털 이</v>
          </cell>
          <cell r="C972" t="str">
            <v>SUS제품</v>
          </cell>
          <cell r="D972" t="str">
            <v>개</v>
          </cell>
          <cell r="E972"/>
          <cell r="F972"/>
          <cell r="G972"/>
          <cell r="H972"/>
          <cell r="I972">
            <v>6300</v>
          </cell>
          <cell r="J972"/>
          <cell r="K972">
            <v>6300</v>
          </cell>
          <cell r="L972"/>
          <cell r="M972"/>
          <cell r="N972"/>
          <cell r="O972">
            <v>0.14000000000000001</v>
          </cell>
        </row>
        <row r="973">
          <cell r="A973" t="str">
            <v>위생악세012</v>
          </cell>
          <cell r="B973" t="str">
            <v>비누갑</v>
          </cell>
          <cell r="C973" t="str">
            <v>SUS제품</v>
          </cell>
          <cell r="D973" t="str">
            <v>개</v>
          </cell>
          <cell r="E973"/>
          <cell r="F973"/>
          <cell r="G973"/>
          <cell r="H973"/>
          <cell r="I973">
            <v>5000</v>
          </cell>
          <cell r="J973"/>
          <cell r="K973">
            <v>5000</v>
          </cell>
          <cell r="L973"/>
          <cell r="M973"/>
          <cell r="N973"/>
          <cell r="O973">
            <v>0.14000000000000001</v>
          </cell>
        </row>
        <row r="974">
          <cell r="A974" t="str">
            <v>위생악세013</v>
          </cell>
          <cell r="B974" t="str">
            <v>화 장 경</v>
          </cell>
          <cell r="C974" t="str">
            <v>450*600</v>
          </cell>
          <cell r="D974" t="str">
            <v>개</v>
          </cell>
          <cell r="E974"/>
          <cell r="F974"/>
          <cell r="G974"/>
          <cell r="H974"/>
          <cell r="I974">
            <v>9000</v>
          </cell>
          <cell r="J974"/>
          <cell r="K974">
            <v>9000</v>
          </cell>
          <cell r="L974"/>
          <cell r="M974"/>
          <cell r="N974"/>
          <cell r="O974">
            <v>0.24</v>
          </cell>
        </row>
        <row r="975">
          <cell r="A975" t="str">
            <v>위생악세014</v>
          </cell>
          <cell r="B975" t="str">
            <v>욕  조</v>
          </cell>
          <cell r="C975" t="str">
            <v>마블(수전포함),1700L</v>
          </cell>
          <cell r="D975" t="str">
            <v>개</v>
          </cell>
          <cell r="E975">
            <v>165000</v>
          </cell>
          <cell r="F975" t="str">
            <v>P684</v>
          </cell>
          <cell r="G975"/>
          <cell r="H975"/>
          <cell r="I975"/>
          <cell r="J975"/>
          <cell r="K975">
            <v>165000</v>
          </cell>
          <cell r="L975"/>
          <cell r="M975">
            <v>0.4</v>
          </cell>
          <cell r="N975"/>
          <cell r="O975">
            <v>1.96</v>
          </cell>
        </row>
        <row r="976">
          <cell r="A976" t="str">
            <v>위생악세015</v>
          </cell>
          <cell r="B976" t="str">
            <v>욕  조</v>
          </cell>
          <cell r="C976" t="str">
            <v>마블(수전포함),1800L</v>
          </cell>
          <cell r="D976" t="str">
            <v>개</v>
          </cell>
          <cell r="E976">
            <v>170000</v>
          </cell>
          <cell r="F976" t="str">
            <v>P684</v>
          </cell>
          <cell r="G976"/>
          <cell r="H976"/>
          <cell r="I976"/>
          <cell r="J976"/>
          <cell r="K976">
            <v>170000</v>
          </cell>
          <cell r="L976"/>
          <cell r="M976">
            <v>0.4</v>
          </cell>
          <cell r="N976"/>
          <cell r="O976">
            <v>1.96</v>
          </cell>
        </row>
        <row r="978">
          <cell r="A978" t="str">
            <v>VC00241</v>
          </cell>
          <cell r="B978" t="str">
            <v>페이퍼타올기</v>
          </cell>
          <cell r="C978" t="str">
            <v>750*300*140</v>
          </cell>
          <cell r="D978" t="str">
            <v>개</v>
          </cell>
          <cell r="E978">
            <v>145000</v>
          </cell>
          <cell r="F978" t="str">
            <v>P685</v>
          </cell>
          <cell r="G978">
            <v>110000</v>
          </cell>
          <cell r="H978" t="str">
            <v>P703</v>
          </cell>
          <cell r="I978"/>
          <cell r="J978"/>
          <cell r="K978">
            <v>110000</v>
          </cell>
          <cell r="L978"/>
          <cell r="M978">
            <v>0.13500000000000001</v>
          </cell>
          <cell r="N978">
            <v>0.13500000000000001</v>
          </cell>
        </row>
        <row r="979">
          <cell r="A979" t="str">
            <v>VC0025</v>
          </cell>
          <cell r="B979" t="str">
            <v>에어타올기</v>
          </cell>
          <cell r="C979" t="str">
            <v>HTE-300(A.B.S)</v>
          </cell>
          <cell r="D979" t="str">
            <v>개</v>
          </cell>
          <cell r="E979">
            <v>165000</v>
          </cell>
          <cell r="F979" t="str">
            <v>P685</v>
          </cell>
          <cell r="G979">
            <v>180000</v>
          </cell>
          <cell r="H979" t="str">
            <v>P703</v>
          </cell>
          <cell r="I979"/>
          <cell r="J979"/>
          <cell r="K979">
            <v>165000</v>
          </cell>
          <cell r="L979"/>
          <cell r="M979">
            <v>0.13500000000000001</v>
          </cell>
          <cell r="N979">
            <v>0.13500000000000001</v>
          </cell>
        </row>
        <row r="980">
          <cell r="A980" t="str">
            <v>VC0026</v>
          </cell>
          <cell r="B980" t="str">
            <v>핸드드라이어</v>
          </cell>
          <cell r="C980" t="str">
            <v>HTE-310</v>
          </cell>
          <cell r="D980" t="str">
            <v>개</v>
          </cell>
          <cell r="E980">
            <v>400000</v>
          </cell>
          <cell r="F980" t="str">
            <v>P686</v>
          </cell>
          <cell r="G980">
            <v>380000</v>
          </cell>
          <cell r="H980" t="str">
            <v>P703</v>
          </cell>
          <cell r="I980"/>
          <cell r="J980"/>
          <cell r="K980">
            <v>380000</v>
          </cell>
          <cell r="L980"/>
          <cell r="M980">
            <v>0.13500000000000001</v>
          </cell>
          <cell r="N980">
            <v>0.13500000000000001</v>
          </cell>
        </row>
        <row r="981">
          <cell r="A981" t="str">
            <v>VC0027</v>
          </cell>
          <cell r="B981" t="str">
            <v>에티켓벨</v>
          </cell>
          <cell r="C981" t="str">
            <v>RA120</v>
          </cell>
          <cell r="D981" t="str">
            <v>개</v>
          </cell>
          <cell r="E981">
            <v>42000</v>
          </cell>
          <cell r="F981" t="str">
            <v>P686</v>
          </cell>
          <cell r="G981">
            <v>30000</v>
          </cell>
          <cell r="H981" t="str">
            <v>P705</v>
          </cell>
          <cell r="I981"/>
          <cell r="J981"/>
          <cell r="K981">
            <v>30000</v>
          </cell>
          <cell r="L981"/>
          <cell r="M981"/>
          <cell r="N981"/>
          <cell r="O981">
            <v>0.1</v>
          </cell>
        </row>
        <row r="982">
          <cell r="A982" t="str">
            <v>VC0028</v>
          </cell>
          <cell r="B982" t="str">
            <v>위생시트</v>
          </cell>
          <cell r="C982" t="str">
            <v>RS211(전기식)</v>
          </cell>
          <cell r="D982" t="str">
            <v>개</v>
          </cell>
          <cell r="E982">
            <v>94000</v>
          </cell>
          <cell r="F982" t="str">
            <v>P686</v>
          </cell>
          <cell r="G982"/>
          <cell r="H982"/>
          <cell r="I982"/>
          <cell r="J982"/>
          <cell r="K982">
            <v>94000</v>
          </cell>
          <cell r="L982"/>
          <cell r="M982"/>
          <cell r="N982"/>
          <cell r="O982">
            <v>0.15</v>
          </cell>
        </row>
        <row r="983">
          <cell r="A983" t="str">
            <v>VC0029</v>
          </cell>
          <cell r="B983" t="str">
            <v>방향제</v>
          </cell>
          <cell r="C983" t="str">
            <v>HTS-942A</v>
          </cell>
          <cell r="D983" t="str">
            <v>개</v>
          </cell>
          <cell r="E983">
            <v>10000</v>
          </cell>
          <cell r="F983" t="str">
            <v>P686</v>
          </cell>
          <cell r="G983"/>
          <cell r="H983"/>
          <cell r="I983"/>
          <cell r="J983"/>
          <cell r="K983">
            <v>10000</v>
          </cell>
          <cell r="L983"/>
          <cell r="M983"/>
          <cell r="N983"/>
          <cell r="O983">
            <v>0.15</v>
          </cell>
        </row>
        <row r="984">
          <cell r="A984" t="str">
            <v>VC0030</v>
          </cell>
          <cell r="B984" t="str">
            <v>물비누통</v>
          </cell>
          <cell r="C984" t="str">
            <v>벽붙이 노출형(수동)</v>
          </cell>
          <cell r="D984" t="str">
            <v>개</v>
          </cell>
          <cell r="E984">
            <v>11000</v>
          </cell>
          <cell r="F984" t="str">
            <v>P685</v>
          </cell>
          <cell r="G984">
            <v>50000</v>
          </cell>
          <cell r="H984" t="str">
            <v>P703</v>
          </cell>
          <cell r="I984"/>
          <cell r="J984"/>
          <cell r="K984">
            <v>11000</v>
          </cell>
          <cell r="L984"/>
          <cell r="M984"/>
          <cell r="N984"/>
          <cell r="O984">
            <v>0.15</v>
          </cell>
        </row>
        <row r="985">
          <cell r="A985" t="str">
            <v>VC0031</v>
          </cell>
          <cell r="B985" t="str">
            <v>기저귀교환대</v>
          </cell>
          <cell r="C985" t="str">
            <v>559*902*127(세로형)</v>
          </cell>
          <cell r="D985" t="str">
            <v>개</v>
          </cell>
          <cell r="E985">
            <v>480000</v>
          </cell>
          <cell r="F985" t="str">
            <v>P685</v>
          </cell>
          <cell r="G985">
            <v>418000</v>
          </cell>
          <cell r="H985" t="str">
            <v>P705</v>
          </cell>
          <cell r="I985"/>
          <cell r="J985"/>
          <cell r="K985">
            <v>418000</v>
          </cell>
          <cell r="L985"/>
          <cell r="M985"/>
          <cell r="N985"/>
          <cell r="O985">
            <v>1</v>
          </cell>
        </row>
        <row r="986">
          <cell r="E986" t="str">
            <v>2006.12월</v>
          </cell>
        </row>
        <row r="987">
          <cell r="A987" t="str">
            <v>VC0047</v>
          </cell>
          <cell r="B987" t="str">
            <v>청소용 수채(1구)</v>
          </cell>
          <cell r="C987" t="str">
            <v>VS-210</v>
          </cell>
          <cell r="D987" t="str">
            <v>조</v>
          </cell>
          <cell r="E987">
            <v>150000</v>
          </cell>
          <cell r="F987" t="str">
            <v>P681</v>
          </cell>
          <cell r="G987">
            <v>136000</v>
          </cell>
          <cell r="H987" t="str">
            <v>P701</v>
          </cell>
          <cell r="I987"/>
          <cell r="J987"/>
          <cell r="K987">
            <v>136000</v>
          </cell>
          <cell r="L987"/>
          <cell r="M987">
            <v>0.36</v>
          </cell>
          <cell r="N987"/>
          <cell r="O987">
            <v>1.81</v>
          </cell>
        </row>
        <row r="988">
          <cell r="A988" t="str">
            <v>VC0048</v>
          </cell>
          <cell r="B988" t="str">
            <v>청소용 수채(2구)</v>
          </cell>
          <cell r="C988" t="str">
            <v>VS-210</v>
          </cell>
          <cell r="D988" t="str">
            <v>조</v>
          </cell>
          <cell r="E988">
            <v>150000</v>
          </cell>
          <cell r="F988" t="str">
            <v>P681</v>
          </cell>
          <cell r="G988"/>
          <cell r="H988"/>
          <cell r="I988"/>
          <cell r="J988"/>
          <cell r="K988">
            <v>150000</v>
          </cell>
          <cell r="L988"/>
          <cell r="M988">
            <v>0.36</v>
          </cell>
          <cell r="N988"/>
          <cell r="O988">
            <v>1.81</v>
          </cell>
        </row>
        <row r="991">
          <cell r="K991">
            <v>0</v>
          </cell>
        </row>
        <row r="993">
          <cell r="A993" t="str">
            <v>PVC 관(배수관)</v>
          </cell>
          <cell r="B993"/>
          <cell r="C993" t="str">
            <v>2007년02월</v>
          </cell>
          <cell r="D993"/>
          <cell r="E993" t="str">
            <v>KS M-3404</v>
          </cell>
          <cell r="F993"/>
          <cell r="G993"/>
          <cell r="H993"/>
          <cell r="I993"/>
          <cell r="J993"/>
          <cell r="K993">
            <v>0</v>
          </cell>
        </row>
        <row r="994">
          <cell r="B994" t="str">
            <v>공량은 원래공량적용</v>
          </cell>
          <cell r="C994" t="str">
            <v>(학교공사시 재입력요)</v>
          </cell>
        </row>
        <row r="995">
          <cell r="K995">
            <v>0</v>
          </cell>
        </row>
        <row r="996">
          <cell r="A996" t="str">
            <v>PVG1001</v>
          </cell>
          <cell r="B996" t="str">
            <v>PVC VG1 관</v>
          </cell>
          <cell r="C996" t="str">
            <v>30A</v>
          </cell>
          <cell r="D996" t="str">
            <v>M</v>
          </cell>
          <cell r="E996">
            <v>993</v>
          </cell>
          <cell r="F996" t="str">
            <v>P574</v>
          </cell>
          <cell r="G996">
            <v>933</v>
          </cell>
          <cell r="H996" t="str">
            <v>P589</v>
          </cell>
          <cell r="I996"/>
          <cell r="J996"/>
          <cell r="K996">
            <v>933</v>
          </cell>
          <cell r="L996">
            <v>6.6000000000000003E-2</v>
          </cell>
          <cell r="M996">
            <v>3.5000000000000003E-2</v>
          </cell>
        </row>
        <row r="997">
          <cell r="A997" t="str">
            <v>PVG1002</v>
          </cell>
          <cell r="B997" t="str">
            <v>PVC VG1 관</v>
          </cell>
          <cell r="C997" t="str">
            <v>40A</v>
          </cell>
          <cell r="D997" t="str">
            <v>M</v>
          </cell>
          <cell r="E997">
            <v>1450</v>
          </cell>
          <cell r="F997" t="str">
            <v>P574</v>
          </cell>
          <cell r="G997">
            <v>1370</v>
          </cell>
          <cell r="H997" t="str">
            <v>P589</v>
          </cell>
          <cell r="I997"/>
          <cell r="J997"/>
          <cell r="K997">
            <v>1370</v>
          </cell>
          <cell r="L997">
            <v>8.2000000000000003E-2</v>
          </cell>
          <cell r="M997">
            <v>3.6999999999999998E-2</v>
          </cell>
        </row>
        <row r="998">
          <cell r="A998" t="str">
            <v>PVG1003</v>
          </cell>
          <cell r="B998" t="str">
            <v>PVC VG1 관</v>
          </cell>
          <cell r="C998" t="str">
            <v>50A</v>
          </cell>
          <cell r="D998" t="str">
            <v>M</v>
          </cell>
          <cell r="E998">
            <v>1960</v>
          </cell>
          <cell r="F998" t="str">
            <v>P574</v>
          </cell>
          <cell r="G998">
            <v>1918</v>
          </cell>
          <cell r="H998" t="str">
            <v>P589</v>
          </cell>
          <cell r="I998"/>
          <cell r="J998"/>
          <cell r="K998">
            <v>1918</v>
          </cell>
          <cell r="L998">
            <v>0.105</v>
          </cell>
          <cell r="M998">
            <v>4.1000000000000002E-2</v>
          </cell>
        </row>
        <row r="999">
          <cell r="A999" t="str">
            <v>PVG1004</v>
          </cell>
          <cell r="B999" t="str">
            <v>PVC VG1 관</v>
          </cell>
          <cell r="C999" t="str">
            <v>65A</v>
          </cell>
          <cell r="D999" t="str">
            <v>M</v>
          </cell>
          <cell r="E999">
            <v>2975</v>
          </cell>
          <cell r="F999" t="str">
            <v>P574</v>
          </cell>
          <cell r="G999">
            <v>2503</v>
          </cell>
          <cell r="H999" t="str">
            <v>P589</v>
          </cell>
          <cell r="I999"/>
          <cell r="J999"/>
          <cell r="K999">
            <v>2503</v>
          </cell>
          <cell r="L999">
            <v>0.128</v>
          </cell>
          <cell r="M999">
            <v>5.0999999999999997E-2</v>
          </cell>
        </row>
        <row r="1000">
          <cell r="A1000" t="str">
            <v>PVG1005</v>
          </cell>
          <cell r="B1000" t="str">
            <v>PVC VG1 관</v>
          </cell>
          <cell r="C1000" t="str">
            <v>75A</v>
          </cell>
          <cell r="D1000" t="str">
            <v>M</v>
          </cell>
          <cell r="E1000">
            <v>3963</v>
          </cell>
          <cell r="F1000" t="str">
            <v>P574</v>
          </cell>
          <cell r="G1000">
            <v>3808</v>
          </cell>
          <cell r="H1000" t="str">
            <v>P589</v>
          </cell>
          <cell r="I1000"/>
          <cell r="J1000"/>
          <cell r="K1000">
            <v>3808</v>
          </cell>
          <cell r="L1000">
            <v>0.14399999999999999</v>
          </cell>
          <cell r="M1000">
            <v>5.5E-2</v>
          </cell>
        </row>
        <row r="1001">
          <cell r="A1001" t="str">
            <v>PVG1006</v>
          </cell>
          <cell r="B1001" t="str">
            <v>PVC VG1 관</v>
          </cell>
          <cell r="C1001" t="str">
            <v>100A</v>
          </cell>
          <cell r="D1001" t="str">
            <v>M</v>
          </cell>
          <cell r="E1001">
            <v>5958</v>
          </cell>
          <cell r="F1001" t="str">
            <v>P574</v>
          </cell>
          <cell r="G1001">
            <v>5903</v>
          </cell>
          <cell r="H1001" t="str">
            <v>P589</v>
          </cell>
          <cell r="I1001"/>
          <cell r="J1001"/>
          <cell r="K1001">
            <v>5903</v>
          </cell>
          <cell r="L1001">
            <v>0.18099999999999999</v>
          </cell>
          <cell r="M1001">
            <v>6.4000000000000001E-2</v>
          </cell>
        </row>
        <row r="1002">
          <cell r="A1002" t="str">
            <v>PVG1007</v>
          </cell>
          <cell r="B1002" t="str">
            <v>PVC VG1 관</v>
          </cell>
          <cell r="C1002" t="str">
            <v>125A</v>
          </cell>
          <cell r="D1002" t="str">
            <v>M</v>
          </cell>
          <cell r="E1002">
            <v>8835</v>
          </cell>
          <cell r="F1002" t="str">
            <v>P574</v>
          </cell>
          <cell r="G1002">
            <v>7733</v>
          </cell>
          <cell r="H1002" t="str">
            <v>P589</v>
          </cell>
          <cell r="I1002"/>
          <cell r="J1002"/>
          <cell r="K1002">
            <v>7733</v>
          </cell>
          <cell r="L1002">
            <v>0.218</v>
          </cell>
          <cell r="M1002">
            <v>7.3999999999999996E-2</v>
          </cell>
        </row>
        <row r="1003">
          <cell r="A1003" t="str">
            <v>PVG1008</v>
          </cell>
          <cell r="B1003" t="str">
            <v>PVC VG1 관</v>
          </cell>
          <cell r="C1003" t="str">
            <v>150A</v>
          </cell>
          <cell r="D1003" t="str">
            <v>M</v>
          </cell>
          <cell r="E1003">
            <v>12063</v>
          </cell>
          <cell r="F1003" t="str">
            <v>P574</v>
          </cell>
          <cell r="G1003">
            <v>11608</v>
          </cell>
          <cell r="H1003" t="str">
            <v>P589</v>
          </cell>
          <cell r="I1003"/>
          <cell r="J1003"/>
          <cell r="K1003">
            <v>11608</v>
          </cell>
          <cell r="L1003">
            <v>0.254</v>
          </cell>
          <cell r="M1003">
            <v>8.1000000000000003E-2</v>
          </cell>
        </row>
        <row r="1004">
          <cell r="A1004" t="str">
            <v>PVG1009</v>
          </cell>
          <cell r="B1004" t="str">
            <v>PVC VG1 관</v>
          </cell>
          <cell r="C1004" t="str">
            <v>200A</v>
          </cell>
          <cell r="D1004" t="str">
            <v>M</v>
          </cell>
          <cell r="E1004">
            <v>18388</v>
          </cell>
          <cell r="F1004" t="str">
            <v>P574</v>
          </cell>
          <cell r="G1004">
            <v>17548</v>
          </cell>
          <cell r="H1004" t="str">
            <v>P589</v>
          </cell>
          <cell r="I1004"/>
          <cell r="J1004"/>
          <cell r="K1004">
            <v>17548</v>
          </cell>
          <cell r="L1004">
            <v>0.32700000000000001</v>
          </cell>
          <cell r="M1004">
            <v>9.7000000000000003E-2</v>
          </cell>
        </row>
        <row r="1005">
          <cell r="A1005" t="str">
            <v>PVG1010</v>
          </cell>
          <cell r="B1005" t="str">
            <v>PVC VG1 관</v>
          </cell>
          <cell r="C1005" t="str">
            <v>250A</v>
          </cell>
          <cell r="D1005" t="str">
            <v>M</v>
          </cell>
          <cell r="E1005">
            <v>28010</v>
          </cell>
          <cell r="F1005" t="str">
            <v>P574</v>
          </cell>
          <cell r="G1005">
            <v>26820</v>
          </cell>
          <cell r="H1005" t="str">
            <v>P589</v>
          </cell>
          <cell r="I1005"/>
          <cell r="J1005"/>
          <cell r="K1005">
            <v>26820</v>
          </cell>
        </row>
        <row r="1007">
          <cell r="A1007" t="str">
            <v>PVG2001</v>
          </cell>
          <cell r="B1007" t="str">
            <v>PVC VG2 관</v>
          </cell>
          <cell r="C1007" t="str">
            <v>30A</v>
          </cell>
          <cell r="D1007" t="str">
            <v>M</v>
          </cell>
          <cell r="E1007">
            <v>668</v>
          </cell>
          <cell r="F1007" t="str">
            <v>P574</v>
          </cell>
          <cell r="G1007">
            <v>645</v>
          </cell>
          <cell r="H1007" t="str">
            <v>P589</v>
          </cell>
          <cell r="I1007"/>
          <cell r="J1007"/>
          <cell r="K1007">
            <v>645</v>
          </cell>
          <cell r="L1007">
            <v>6.6000000000000003E-2</v>
          </cell>
          <cell r="M1007">
            <v>3.5000000000000003E-2</v>
          </cell>
        </row>
        <row r="1008">
          <cell r="A1008" t="str">
            <v>PVG2002</v>
          </cell>
          <cell r="B1008" t="str">
            <v>PVC VG2 관</v>
          </cell>
          <cell r="C1008" t="str">
            <v>40A</v>
          </cell>
          <cell r="D1008" t="str">
            <v>M</v>
          </cell>
          <cell r="E1008">
            <v>770</v>
          </cell>
          <cell r="F1008" t="str">
            <v>P574</v>
          </cell>
          <cell r="G1008">
            <v>740</v>
          </cell>
          <cell r="H1008" t="str">
            <v>P589</v>
          </cell>
          <cell r="I1008"/>
          <cell r="J1008"/>
          <cell r="K1008">
            <v>740</v>
          </cell>
          <cell r="L1008">
            <v>8.2000000000000003E-2</v>
          </cell>
          <cell r="M1008">
            <v>3.6999999999999998E-2</v>
          </cell>
        </row>
        <row r="1009">
          <cell r="A1009" t="str">
            <v>PVG2003</v>
          </cell>
          <cell r="B1009" t="str">
            <v>PVC VG2 관</v>
          </cell>
          <cell r="C1009" t="str">
            <v>50A</v>
          </cell>
          <cell r="D1009" t="str">
            <v>M</v>
          </cell>
          <cell r="E1009">
            <v>928</v>
          </cell>
          <cell r="F1009" t="str">
            <v>P574</v>
          </cell>
          <cell r="G1009">
            <v>933</v>
          </cell>
          <cell r="H1009" t="str">
            <v>P589</v>
          </cell>
          <cell r="I1009"/>
          <cell r="J1009"/>
          <cell r="K1009">
            <v>928</v>
          </cell>
          <cell r="L1009">
            <v>0.105</v>
          </cell>
          <cell r="M1009">
            <v>4.1000000000000002E-2</v>
          </cell>
        </row>
        <row r="1010">
          <cell r="A1010" t="str">
            <v>PVG2005</v>
          </cell>
          <cell r="B1010" t="str">
            <v>PVC VG2 관</v>
          </cell>
          <cell r="C1010" t="str">
            <v>75A</v>
          </cell>
          <cell r="D1010" t="str">
            <v>M</v>
          </cell>
          <cell r="E1010">
            <v>1970</v>
          </cell>
          <cell r="F1010" t="str">
            <v>P574</v>
          </cell>
          <cell r="G1010">
            <v>2078</v>
          </cell>
          <cell r="H1010" t="str">
            <v>P589</v>
          </cell>
          <cell r="I1010"/>
          <cell r="J1010"/>
          <cell r="K1010">
            <v>1970</v>
          </cell>
          <cell r="L1010">
            <v>0.14399999999999999</v>
          </cell>
          <cell r="M1010">
            <v>5.5E-2</v>
          </cell>
        </row>
        <row r="1011">
          <cell r="A1011" t="str">
            <v>PVG2006</v>
          </cell>
          <cell r="B1011" t="str">
            <v>PVC VG2 관</v>
          </cell>
          <cell r="C1011" t="str">
            <v>100A</v>
          </cell>
          <cell r="D1011" t="str">
            <v>M</v>
          </cell>
          <cell r="E1011">
            <v>2953</v>
          </cell>
          <cell r="F1011" t="str">
            <v>P574</v>
          </cell>
          <cell r="G1011">
            <v>3110</v>
          </cell>
          <cell r="H1011" t="str">
            <v>P589</v>
          </cell>
          <cell r="I1011"/>
          <cell r="J1011"/>
          <cell r="K1011">
            <v>2953</v>
          </cell>
          <cell r="L1011">
            <v>0.18099999999999999</v>
          </cell>
          <cell r="M1011">
            <v>6.4000000000000001E-2</v>
          </cell>
        </row>
        <row r="1012">
          <cell r="A1012" t="str">
            <v>PVG2007</v>
          </cell>
          <cell r="B1012" t="str">
            <v>PVC VG2 관</v>
          </cell>
          <cell r="C1012" t="str">
            <v>125A</v>
          </cell>
          <cell r="D1012" t="str">
            <v>M</v>
          </cell>
          <cell r="E1012">
            <v>4798</v>
          </cell>
          <cell r="F1012" t="str">
            <v>P574</v>
          </cell>
          <cell r="G1012">
            <v>4908</v>
          </cell>
          <cell r="H1012" t="str">
            <v>P589</v>
          </cell>
          <cell r="I1012"/>
          <cell r="J1012"/>
          <cell r="K1012">
            <v>4798</v>
          </cell>
          <cell r="L1012">
            <v>0.218</v>
          </cell>
          <cell r="M1012">
            <v>7.3999999999999996E-2</v>
          </cell>
        </row>
        <row r="1013">
          <cell r="A1013" t="str">
            <v>PVG2008</v>
          </cell>
          <cell r="B1013" t="str">
            <v>PVC VG2 관</v>
          </cell>
          <cell r="C1013" t="str">
            <v>150A</v>
          </cell>
          <cell r="D1013" t="str">
            <v>M</v>
          </cell>
          <cell r="E1013">
            <v>6903</v>
          </cell>
          <cell r="F1013" t="str">
            <v>P574</v>
          </cell>
          <cell r="G1013">
            <v>7055</v>
          </cell>
          <cell r="H1013" t="str">
            <v>P589</v>
          </cell>
          <cell r="I1013"/>
          <cell r="J1013"/>
          <cell r="K1013">
            <v>6903</v>
          </cell>
          <cell r="L1013">
            <v>0.254</v>
          </cell>
          <cell r="M1013">
            <v>8.1000000000000003E-2</v>
          </cell>
        </row>
        <row r="1014">
          <cell r="A1014" t="str">
            <v>PVG2009</v>
          </cell>
          <cell r="B1014" t="str">
            <v>PVC VG2 관</v>
          </cell>
          <cell r="C1014" t="str">
            <v>200A</v>
          </cell>
          <cell r="D1014" t="str">
            <v>M</v>
          </cell>
          <cell r="E1014">
            <v>11513</v>
          </cell>
          <cell r="F1014" t="str">
            <v>P574</v>
          </cell>
          <cell r="G1014">
            <v>11770</v>
          </cell>
          <cell r="H1014" t="str">
            <v>P589</v>
          </cell>
          <cell r="I1014"/>
          <cell r="J1014"/>
          <cell r="K1014">
            <v>11513</v>
          </cell>
          <cell r="L1014">
            <v>0.32700000000000001</v>
          </cell>
          <cell r="M1014">
            <v>9.7000000000000003E-2</v>
          </cell>
        </row>
        <row r="1015">
          <cell r="A1015" t="str">
            <v>PVG2010</v>
          </cell>
          <cell r="B1015" t="str">
            <v>PVC VG2 관</v>
          </cell>
          <cell r="C1015" t="str">
            <v>250A</v>
          </cell>
          <cell r="D1015" t="str">
            <v>M</v>
          </cell>
          <cell r="E1015">
            <v>17593</v>
          </cell>
          <cell r="F1015" t="str">
            <v>P574</v>
          </cell>
          <cell r="G1015">
            <v>17475</v>
          </cell>
          <cell r="H1015" t="str">
            <v>P589</v>
          </cell>
          <cell r="I1015"/>
          <cell r="J1015"/>
          <cell r="K1015">
            <v>17475</v>
          </cell>
        </row>
        <row r="1016">
          <cell r="A1016" t="str">
            <v>PVG2011</v>
          </cell>
          <cell r="B1016" t="str">
            <v>PVC VG2 관</v>
          </cell>
          <cell r="C1016" t="str">
            <v>300A</v>
          </cell>
          <cell r="D1016" t="str">
            <v>M</v>
          </cell>
          <cell r="E1016">
            <v>24700</v>
          </cell>
          <cell r="F1016" t="str">
            <v>P574</v>
          </cell>
          <cell r="G1016">
            <v>24535</v>
          </cell>
          <cell r="H1016" t="str">
            <v>P589</v>
          </cell>
        </row>
        <row r="1018">
          <cell r="A1018" t="str">
            <v>PVC 이음관(배수용)</v>
          </cell>
          <cell r="B1018"/>
          <cell r="C1018" t="str">
            <v>2007년02월</v>
          </cell>
          <cell r="D1018"/>
          <cell r="E1018" t="str">
            <v>KS M-3410</v>
          </cell>
          <cell r="F1018"/>
          <cell r="G1018"/>
          <cell r="H1018"/>
          <cell r="I1018"/>
          <cell r="J1018"/>
          <cell r="K1018">
            <v>0</v>
          </cell>
        </row>
        <row r="1019">
          <cell r="A1019" t="str">
            <v>PV20001</v>
          </cell>
          <cell r="B1019" t="str">
            <v>PVC 45도 엘보</v>
          </cell>
          <cell r="C1019" t="str">
            <v>50A</v>
          </cell>
          <cell r="D1019" t="str">
            <v>개</v>
          </cell>
          <cell r="E1019">
            <v>610</v>
          </cell>
          <cell r="F1019" t="str">
            <v>P575</v>
          </cell>
          <cell r="G1019">
            <v>420</v>
          </cell>
          <cell r="H1019" t="str">
            <v>P590</v>
          </cell>
          <cell r="I1019"/>
          <cell r="J1019"/>
          <cell r="K1019">
            <v>420</v>
          </cell>
        </row>
        <row r="1020">
          <cell r="A1020" t="str">
            <v>PV20002</v>
          </cell>
          <cell r="B1020" t="str">
            <v>PVC 45도 엘보</v>
          </cell>
          <cell r="C1020" t="str">
            <v>75A</v>
          </cell>
          <cell r="D1020" t="str">
            <v>개</v>
          </cell>
          <cell r="E1020">
            <v>960</v>
          </cell>
          <cell r="F1020" t="str">
            <v>P575</v>
          </cell>
          <cell r="G1020">
            <v>670</v>
          </cell>
          <cell r="H1020" t="str">
            <v>P590</v>
          </cell>
          <cell r="I1020"/>
          <cell r="J1020"/>
          <cell r="K1020">
            <v>670</v>
          </cell>
        </row>
        <row r="1021">
          <cell r="A1021" t="str">
            <v>PV20003</v>
          </cell>
          <cell r="B1021" t="str">
            <v>PVC 45도 엘보</v>
          </cell>
          <cell r="C1021" t="str">
            <v>100A</v>
          </cell>
          <cell r="D1021" t="str">
            <v>개</v>
          </cell>
          <cell r="E1021">
            <v>1751</v>
          </cell>
          <cell r="F1021" t="str">
            <v>P575</v>
          </cell>
          <cell r="G1021">
            <v>1210</v>
          </cell>
          <cell r="H1021" t="str">
            <v>P590</v>
          </cell>
          <cell r="I1021"/>
          <cell r="J1021"/>
          <cell r="K1021">
            <v>1210</v>
          </cell>
        </row>
        <row r="1022">
          <cell r="A1022" t="str">
            <v>PV20004</v>
          </cell>
          <cell r="B1022" t="str">
            <v>PVC 45도 엘보</v>
          </cell>
          <cell r="C1022" t="str">
            <v>125A</v>
          </cell>
          <cell r="D1022" t="str">
            <v>개</v>
          </cell>
          <cell r="E1022">
            <v>2850</v>
          </cell>
          <cell r="F1022" t="str">
            <v>P575</v>
          </cell>
          <cell r="G1022">
            <v>1970</v>
          </cell>
          <cell r="H1022" t="str">
            <v>P590</v>
          </cell>
          <cell r="I1022"/>
          <cell r="J1022"/>
          <cell r="K1022">
            <v>1970</v>
          </cell>
        </row>
        <row r="1023">
          <cell r="A1023" t="str">
            <v>PV20005</v>
          </cell>
          <cell r="B1023" t="str">
            <v>PVC 45도 엘보</v>
          </cell>
          <cell r="C1023" t="str">
            <v>150A</v>
          </cell>
          <cell r="D1023" t="str">
            <v>개</v>
          </cell>
          <cell r="E1023">
            <v>5044</v>
          </cell>
          <cell r="F1023" t="str">
            <v>P575</v>
          </cell>
          <cell r="G1023">
            <v>3490</v>
          </cell>
          <cell r="H1023" t="str">
            <v>P590</v>
          </cell>
          <cell r="I1023"/>
          <cell r="J1023"/>
          <cell r="K1023">
            <v>3490</v>
          </cell>
        </row>
        <row r="1024">
          <cell r="A1024" t="str">
            <v>PV20006</v>
          </cell>
          <cell r="B1024" t="str">
            <v>PVC 45도 엘보</v>
          </cell>
          <cell r="C1024" t="str">
            <v>200A</v>
          </cell>
          <cell r="D1024" t="str">
            <v>개</v>
          </cell>
          <cell r="E1024">
            <v>8106</v>
          </cell>
          <cell r="F1024" t="str">
            <v>P575</v>
          </cell>
          <cell r="G1024">
            <v>5610</v>
          </cell>
          <cell r="H1024" t="str">
            <v>P590</v>
          </cell>
          <cell r="I1024"/>
          <cell r="J1024"/>
          <cell r="K1024">
            <v>5610</v>
          </cell>
        </row>
        <row r="1025">
          <cell r="A1025" t="str">
            <v>PV20007</v>
          </cell>
          <cell r="B1025" t="str">
            <v>PVC 45도 엘보</v>
          </cell>
          <cell r="C1025" t="str">
            <v>250A</v>
          </cell>
          <cell r="D1025" t="str">
            <v>개</v>
          </cell>
          <cell r="E1025"/>
          <cell r="F1025" t="str">
            <v>P575</v>
          </cell>
          <cell r="G1025"/>
          <cell r="H1025" t="str">
            <v>P590</v>
          </cell>
          <cell r="I1025"/>
          <cell r="J1025"/>
          <cell r="K1025">
            <v>0</v>
          </cell>
        </row>
        <row r="1026">
          <cell r="A1026" t="str">
            <v>PV20008</v>
          </cell>
          <cell r="B1026" t="str">
            <v>PVC 45도 엘보</v>
          </cell>
          <cell r="C1026" t="str">
            <v>300A</v>
          </cell>
          <cell r="D1026" t="str">
            <v>개</v>
          </cell>
          <cell r="E1026"/>
          <cell r="F1026" t="str">
            <v>P575</v>
          </cell>
          <cell r="G1026"/>
          <cell r="H1026" t="str">
            <v>P590</v>
          </cell>
          <cell r="I1026"/>
          <cell r="J1026"/>
          <cell r="K1026">
            <v>0</v>
          </cell>
        </row>
        <row r="1027">
          <cell r="F1027" t="str">
            <v>P575</v>
          </cell>
          <cell r="G1027"/>
          <cell r="H1027"/>
          <cell r="I1027"/>
          <cell r="J1027"/>
          <cell r="K1027">
            <v>0</v>
          </cell>
        </row>
        <row r="1028">
          <cell r="A1028" t="str">
            <v>PV30001</v>
          </cell>
          <cell r="B1028" t="str">
            <v>PVC 90도 엘보</v>
          </cell>
          <cell r="C1028" t="str">
            <v>50A</v>
          </cell>
          <cell r="D1028" t="str">
            <v>개</v>
          </cell>
          <cell r="E1028">
            <v>354</v>
          </cell>
          <cell r="F1028" t="str">
            <v>P575</v>
          </cell>
          <cell r="G1028">
            <v>250</v>
          </cell>
          <cell r="H1028" t="str">
            <v>P590</v>
          </cell>
          <cell r="I1028"/>
          <cell r="J1028"/>
          <cell r="K1028">
            <v>250</v>
          </cell>
        </row>
        <row r="1029">
          <cell r="A1029" t="str">
            <v>PV30002</v>
          </cell>
          <cell r="B1029" t="str">
            <v>PVC 90도 엘보</v>
          </cell>
          <cell r="C1029" t="str">
            <v>75A</v>
          </cell>
          <cell r="D1029" t="str">
            <v>개</v>
          </cell>
          <cell r="E1029">
            <v>876</v>
          </cell>
          <cell r="F1029" t="str">
            <v>P575</v>
          </cell>
          <cell r="G1029">
            <v>610</v>
          </cell>
          <cell r="H1029" t="str">
            <v>P590</v>
          </cell>
          <cell r="I1029"/>
          <cell r="J1029"/>
          <cell r="K1029">
            <v>610</v>
          </cell>
        </row>
        <row r="1030">
          <cell r="A1030" t="str">
            <v>PV30003</v>
          </cell>
          <cell r="B1030" t="str">
            <v>PVC 90도 엘보</v>
          </cell>
          <cell r="C1030" t="str">
            <v>100A</v>
          </cell>
          <cell r="D1030" t="str">
            <v>개</v>
          </cell>
          <cell r="E1030">
            <v>1751</v>
          </cell>
          <cell r="F1030" t="str">
            <v>P575</v>
          </cell>
          <cell r="G1030">
            <v>1210</v>
          </cell>
          <cell r="H1030" t="str">
            <v>P590</v>
          </cell>
          <cell r="I1030"/>
          <cell r="J1030"/>
          <cell r="K1030">
            <v>1210</v>
          </cell>
        </row>
        <row r="1031">
          <cell r="A1031" t="str">
            <v>PV30004</v>
          </cell>
          <cell r="B1031" t="str">
            <v>PVC 90도 엘보</v>
          </cell>
          <cell r="C1031" t="str">
            <v>125A</v>
          </cell>
          <cell r="D1031" t="str">
            <v>개</v>
          </cell>
          <cell r="E1031">
            <v>2850</v>
          </cell>
          <cell r="F1031" t="str">
            <v>P575</v>
          </cell>
          <cell r="G1031">
            <v>1970</v>
          </cell>
          <cell r="H1031" t="str">
            <v>P590</v>
          </cell>
          <cell r="I1031"/>
          <cell r="J1031"/>
          <cell r="K1031">
            <v>1970</v>
          </cell>
        </row>
        <row r="1032">
          <cell r="A1032" t="str">
            <v>PV30005</v>
          </cell>
          <cell r="B1032" t="str">
            <v>PVC 90도 엘보</v>
          </cell>
          <cell r="C1032" t="str">
            <v>150A</v>
          </cell>
          <cell r="D1032" t="str">
            <v>개</v>
          </cell>
          <cell r="E1032">
            <v>5044</v>
          </cell>
          <cell r="F1032" t="str">
            <v>P575</v>
          </cell>
          <cell r="G1032">
            <v>3490</v>
          </cell>
          <cell r="H1032" t="str">
            <v>P590</v>
          </cell>
          <cell r="I1032"/>
          <cell r="J1032"/>
          <cell r="K1032">
            <v>3490</v>
          </cell>
        </row>
        <row r="1033">
          <cell r="A1033" t="str">
            <v>PV30006</v>
          </cell>
          <cell r="B1033" t="str">
            <v>PVC 90도 엘보</v>
          </cell>
          <cell r="C1033" t="str">
            <v>200A</v>
          </cell>
          <cell r="D1033" t="str">
            <v>개</v>
          </cell>
          <cell r="E1033">
            <v>8103</v>
          </cell>
          <cell r="F1033" t="str">
            <v>P575</v>
          </cell>
          <cell r="G1033">
            <v>5610</v>
          </cell>
          <cell r="H1033" t="str">
            <v>P590</v>
          </cell>
          <cell r="I1033"/>
          <cell r="J1033"/>
          <cell r="K1033">
            <v>5610</v>
          </cell>
        </row>
        <row r="1034">
          <cell r="A1034" t="str">
            <v>PV30007</v>
          </cell>
          <cell r="B1034" t="str">
            <v>PVC 90도 엘보</v>
          </cell>
          <cell r="C1034" t="str">
            <v>250A</v>
          </cell>
          <cell r="D1034" t="str">
            <v>개</v>
          </cell>
          <cell r="E1034"/>
          <cell r="F1034" t="str">
            <v>P575</v>
          </cell>
          <cell r="G1034"/>
          <cell r="H1034" t="str">
            <v>P590</v>
          </cell>
          <cell r="I1034"/>
          <cell r="J1034"/>
          <cell r="K1034">
            <v>0</v>
          </cell>
        </row>
        <row r="1035">
          <cell r="A1035" t="str">
            <v>PV30008</v>
          </cell>
          <cell r="B1035" t="str">
            <v>PVC 90도 엘보</v>
          </cell>
          <cell r="C1035" t="str">
            <v>300A</v>
          </cell>
          <cell r="D1035" t="str">
            <v>개</v>
          </cell>
          <cell r="E1035"/>
          <cell r="F1035" t="str">
            <v>P575</v>
          </cell>
          <cell r="G1035"/>
          <cell r="H1035" t="str">
            <v>P590</v>
          </cell>
          <cell r="I1035"/>
          <cell r="J1035"/>
          <cell r="K1035">
            <v>0</v>
          </cell>
        </row>
        <row r="1036">
          <cell r="A1036" t="str">
            <v>PV30009</v>
          </cell>
          <cell r="B1036" t="str">
            <v>PVC 90도 엘보</v>
          </cell>
          <cell r="C1036" t="str">
            <v>30A</v>
          </cell>
          <cell r="D1036" t="str">
            <v>개</v>
          </cell>
          <cell r="E1036">
            <v>295</v>
          </cell>
          <cell r="F1036" t="str">
            <v>P575</v>
          </cell>
          <cell r="G1036"/>
          <cell r="H1036"/>
          <cell r="I1036"/>
          <cell r="J1036"/>
          <cell r="K1036">
            <v>295</v>
          </cell>
        </row>
        <row r="1037">
          <cell r="F1037" t="str">
            <v>P575</v>
          </cell>
          <cell r="G1037"/>
          <cell r="H1037"/>
          <cell r="I1037"/>
          <cell r="J1037"/>
          <cell r="K1037">
            <v>0</v>
          </cell>
        </row>
        <row r="1038">
          <cell r="A1038" t="str">
            <v>PV40001</v>
          </cell>
          <cell r="B1038" t="str">
            <v>PVC YT 관</v>
          </cell>
          <cell r="C1038" t="str">
            <v>50A</v>
          </cell>
          <cell r="D1038" t="str">
            <v>개</v>
          </cell>
          <cell r="E1038">
            <v>965</v>
          </cell>
          <cell r="F1038" t="str">
            <v>P575</v>
          </cell>
          <cell r="G1038">
            <v>670</v>
          </cell>
          <cell r="H1038" t="str">
            <v>P590</v>
          </cell>
          <cell r="I1038"/>
          <cell r="J1038"/>
          <cell r="K1038">
            <v>670</v>
          </cell>
        </row>
        <row r="1039">
          <cell r="A1039" t="str">
            <v>PV40002</v>
          </cell>
          <cell r="B1039" t="str">
            <v>PVC YT 관</v>
          </cell>
          <cell r="C1039" t="str">
            <v>75A</v>
          </cell>
          <cell r="D1039" t="str">
            <v>개</v>
          </cell>
          <cell r="E1039">
            <v>1615</v>
          </cell>
          <cell r="F1039" t="str">
            <v>P575</v>
          </cell>
          <cell r="G1039">
            <v>1120</v>
          </cell>
          <cell r="H1039" t="str">
            <v>P590</v>
          </cell>
          <cell r="I1039"/>
          <cell r="J1039"/>
          <cell r="K1039">
            <v>1120</v>
          </cell>
        </row>
        <row r="1040">
          <cell r="A1040" t="str">
            <v>PV40003</v>
          </cell>
          <cell r="B1040" t="str">
            <v>PVC YT 관</v>
          </cell>
          <cell r="C1040" t="str">
            <v>100A</v>
          </cell>
          <cell r="D1040" t="str">
            <v>개</v>
          </cell>
          <cell r="E1040">
            <v>3478</v>
          </cell>
          <cell r="F1040" t="str">
            <v>P575</v>
          </cell>
          <cell r="G1040">
            <v>2410</v>
          </cell>
          <cell r="H1040" t="str">
            <v>P590</v>
          </cell>
          <cell r="I1040"/>
          <cell r="J1040"/>
          <cell r="K1040">
            <v>2410</v>
          </cell>
        </row>
        <row r="1041">
          <cell r="A1041" t="str">
            <v>PV40004</v>
          </cell>
          <cell r="B1041" t="str">
            <v>PVC YT 관</v>
          </cell>
          <cell r="C1041" t="str">
            <v>125A</v>
          </cell>
          <cell r="D1041" t="str">
            <v>개</v>
          </cell>
          <cell r="E1041">
            <v>5736</v>
          </cell>
          <cell r="F1041" t="str">
            <v>P575</v>
          </cell>
          <cell r="G1041">
            <v>3970</v>
          </cell>
          <cell r="H1041" t="str">
            <v>P590</v>
          </cell>
          <cell r="I1041"/>
          <cell r="J1041"/>
          <cell r="K1041">
            <v>3970</v>
          </cell>
        </row>
        <row r="1042">
          <cell r="A1042" t="str">
            <v>PV40005</v>
          </cell>
          <cell r="B1042" t="str">
            <v>PVC YT 관</v>
          </cell>
          <cell r="C1042" t="str">
            <v>150A</v>
          </cell>
          <cell r="D1042" t="str">
            <v>개</v>
          </cell>
          <cell r="E1042">
            <v>12987</v>
          </cell>
          <cell r="F1042" t="str">
            <v>P575</v>
          </cell>
          <cell r="G1042">
            <v>9000</v>
          </cell>
          <cell r="H1042" t="str">
            <v>P590</v>
          </cell>
          <cell r="I1042"/>
          <cell r="J1042"/>
          <cell r="K1042">
            <v>9000</v>
          </cell>
        </row>
        <row r="1043">
          <cell r="A1043" t="str">
            <v>PV40006</v>
          </cell>
          <cell r="B1043" t="str">
            <v>PVC YT 관</v>
          </cell>
          <cell r="C1043" t="str">
            <v>200A</v>
          </cell>
          <cell r="D1043" t="str">
            <v>개</v>
          </cell>
          <cell r="E1043"/>
          <cell r="F1043" t="str">
            <v>P575</v>
          </cell>
          <cell r="G1043"/>
          <cell r="H1043" t="str">
            <v>P590</v>
          </cell>
          <cell r="I1043"/>
          <cell r="J1043"/>
          <cell r="K1043">
            <v>0</v>
          </cell>
        </row>
        <row r="1044">
          <cell r="A1044" t="str">
            <v>PV40007</v>
          </cell>
          <cell r="B1044" t="str">
            <v>PVC YT 관</v>
          </cell>
          <cell r="C1044" t="str">
            <v>250A</v>
          </cell>
          <cell r="D1044" t="str">
            <v>개</v>
          </cell>
          <cell r="E1044"/>
          <cell r="F1044" t="str">
            <v>P575</v>
          </cell>
          <cell r="G1044"/>
          <cell r="H1044" t="str">
            <v>P590</v>
          </cell>
          <cell r="I1044"/>
          <cell r="J1044"/>
          <cell r="K1044">
            <v>0</v>
          </cell>
        </row>
        <row r="1045">
          <cell r="A1045" t="str">
            <v>PV40008</v>
          </cell>
          <cell r="B1045" t="str">
            <v>PVC YT 관</v>
          </cell>
          <cell r="C1045" t="str">
            <v>300A</v>
          </cell>
          <cell r="D1045" t="str">
            <v>개</v>
          </cell>
          <cell r="E1045"/>
          <cell r="F1045" t="str">
            <v>P575</v>
          </cell>
          <cell r="G1045"/>
          <cell r="H1045" t="str">
            <v>P590</v>
          </cell>
          <cell r="I1045"/>
          <cell r="J1045"/>
          <cell r="K1045">
            <v>0</v>
          </cell>
        </row>
        <row r="1046">
          <cell r="A1046" t="str">
            <v>PV40009</v>
          </cell>
          <cell r="B1046" t="str">
            <v>PVC YT 관</v>
          </cell>
          <cell r="C1046" t="str">
            <v>65A*50A</v>
          </cell>
          <cell r="D1046" t="str">
            <v>개</v>
          </cell>
          <cell r="E1046">
            <v>1016</v>
          </cell>
          <cell r="F1046" t="str">
            <v>P575</v>
          </cell>
          <cell r="G1046">
            <v>700</v>
          </cell>
          <cell r="H1046" t="str">
            <v>P590</v>
          </cell>
          <cell r="I1046"/>
          <cell r="J1046"/>
          <cell r="K1046">
            <v>700</v>
          </cell>
        </row>
        <row r="1047">
          <cell r="A1047" t="str">
            <v>PV40010</v>
          </cell>
          <cell r="B1047" t="str">
            <v>PVC YT 관</v>
          </cell>
          <cell r="C1047" t="str">
            <v>75A*50A</v>
          </cell>
          <cell r="D1047" t="str">
            <v>개</v>
          </cell>
          <cell r="E1047">
            <v>1135</v>
          </cell>
          <cell r="F1047" t="str">
            <v>P575</v>
          </cell>
          <cell r="G1047">
            <v>780</v>
          </cell>
          <cell r="H1047" t="str">
            <v>P590</v>
          </cell>
          <cell r="I1047"/>
          <cell r="J1047"/>
          <cell r="K1047">
            <v>780</v>
          </cell>
        </row>
        <row r="1048">
          <cell r="A1048" t="str">
            <v>PV40011</v>
          </cell>
          <cell r="B1048" t="str">
            <v>PVC YT 관</v>
          </cell>
          <cell r="C1048" t="str">
            <v>75A*65A</v>
          </cell>
          <cell r="D1048" t="str">
            <v>개</v>
          </cell>
          <cell r="E1048">
            <v>1539</v>
          </cell>
          <cell r="F1048" t="str">
            <v>P575</v>
          </cell>
          <cell r="G1048">
            <v>1060</v>
          </cell>
          <cell r="H1048" t="str">
            <v>P590</v>
          </cell>
          <cell r="I1048"/>
          <cell r="J1048"/>
          <cell r="K1048">
            <v>1060</v>
          </cell>
        </row>
        <row r="1049">
          <cell r="A1049" t="str">
            <v>PV40012</v>
          </cell>
          <cell r="B1049" t="str">
            <v>PVC YT 관</v>
          </cell>
          <cell r="C1049" t="str">
            <v>100A*50A</v>
          </cell>
          <cell r="D1049" t="str">
            <v>개</v>
          </cell>
          <cell r="E1049">
            <v>2012</v>
          </cell>
          <cell r="F1049" t="str">
            <v>P575</v>
          </cell>
          <cell r="G1049">
            <v>1390</v>
          </cell>
          <cell r="H1049" t="str">
            <v>P590</v>
          </cell>
          <cell r="I1049"/>
          <cell r="J1049"/>
          <cell r="K1049">
            <v>1390</v>
          </cell>
        </row>
        <row r="1050">
          <cell r="A1050" t="str">
            <v>PV40013</v>
          </cell>
          <cell r="B1050" t="str">
            <v>PVC YT 관</v>
          </cell>
          <cell r="C1050" t="str">
            <v>100A*65A</v>
          </cell>
          <cell r="D1050" t="str">
            <v>개</v>
          </cell>
          <cell r="E1050">
            <v>2578</v>
          </cell>
          <cell r="F1050" t="str">
            <v>P575</v>
          </cell>
          <cell r="G1050">
            <v>1790</v>
          </cell>
          <cell r="H1050" t="str">
            <v>P590</v>
          </cell>
          <cell r="I1050"/>
          <cell r="J1050"/>
          <cell r="K1050">
            <v>1790</v>
          </cell>
        </row>
        <row r="1051">
          <cell r="A1051" t="str">
            <v>PV40014</v>
          </cell>
          <cell r="B1051" t="str">
            <v>PVC YT 관</v>
          </cell>
          <cell r="C1051" t="str">
            <v>100A*75A</v>
          </cell>
          <cell r="D1051" t="str">
            <v>개</v>
          </cell>
          <cell r="E1051">
            <v>2616</v>
          </cell>
          <cell r="F1051" t="str">
            <v>P575</v>
          </cell>
          <cell r="G1051">
            <v>1810</v>
          </cell>
          <cell r="H1051" t="str">
            <v>P590</v>
          </cell>
          <cell r="I1051"/>
          <cell r="J1051"/>
          <cell r="K1051">
            <v>1810</v>
          </cell>
        </row>
        <row r="1052">
          <cell r="A1052" t="str">
            <v>PV40015</v>
          </cell>
          <cell r="B1052" t="str">
            <v>PVC YT 관</v>
          </cell>
          <cell r="C1052" t="str">
            <v>125A*75A</v>
          </cell>
          <cell r="D1052" t="str">
            <v>개</v>
          </cell>
          <cell r="E1052">
            <v>4492</v>
          </cell>
          <cell r="F1052" t="str">
            <v>P575</v>
          </cell>
          <cell r="G1052">
            <v>3110</v>
          </cell>
          <cell r="H1052" t="str">
            <v>P590</v>
          </cell>
          <cell r="I1052"/>
          <cell r="J1052"/>
          <cell r="K1052">
            <v>3110</v>
          </cell>
        </row>
        <row r="1053">
          <cell r="A1053" t="str">
            <v>PV40016</v>
          </cell>
          <cell r="B1053" t="str">
            <v>PVC YT 관</v>
          </cell>
          <cell r="C1053" t="str">
            <v>125A*100A</v>
          </cell>
          <cell r="D1053" t="str">
            <v>개</v>
          </cell>
          <cell r="E1053">
            <v>4874</v>
          </cell>
          <cell r="F1053" t="str">
            <v>P575</v>
          </cell>
          <cell r="G1053">
            <v>3370</v>
          </cell>
          <cell r="H1053" t="str">
            <v>P590</v>
          </cell>
          <cell r="I1053"/>
          <cell r="J1053"/>
          <cell r="K1053">
            <v>3370</v>
          </cell>
        </row>
        <row r="1054">
          <cell r="A1054" t="str">
            <v>PV40017</v>
          </cell>
          <cell r="B1054" t="str">
            <v>PVC YT 관</v>
          </cell>
          <cell r="C1054" t="str">
            <v>150A*75A</v>
          </cell>
          <cell r="D1054" t="str">
            <v>개</v>
          </cell>
          <cell r="E1054">
            <v>5719</v>
          </cell>
          <cell r="F1054" t="str">
            <v>P575</v>
          </cell>
          <cell r="G1054">
            <v>3960</v>
          </cell>
          <cell r="H1054" t="str">
            <v>P590</v>
          </cell>
          <cell r="I1054"/>
          <cell r="J1054"/>
          <cell r="K1054">
            <v>3960</v>
          </cell>
        </row>
        <row r="1055">
          <cell r="A1055" t="str">
            <v>PV40018</v>
          </cell>
          <cell r="B1055" t="str">
            <v>PVC YT 관</v>
          </cell>
          <cell r="C1055" t="str">
            <v>150A*100A</v>
          </cell>
          <cell r="D1055" t="str">
            <v>개</v>
          </cell>
          <cell r="E1055">
            <v>7084</v>
          </cell>
          <cell r="F1055" t="str">
            <v>P575</v>
          </cell>
          <cell r="G1055">
            <v>4910</v>
          </cell>
          <cell r="H1055" t="str">
            <v>P590</v>
          </cell>
          <cell r="I1055"/>
          <cell r="J1055"/>
          <cell r="K1055">
            <v>4910</v>
          </cell>
        </row>
        <row r="1056">
          <cell r="A1056" t="str">
            <v>PV40019</v>
          </cell>
          <cell r="B1056" t="str">
            <v>PVC YT 관</v>
          </cell>
          <cell r="C1056" t="str">
            <v>150A*125A</v>
          </cell>
          <cell r="D1056" t="str">
            <v>개</v>
          </cell>
          <cell r="E1056">
            <v>8067</v>
          </cell>
          <cell r="F1056" t="str">
            <v>P575</v>
          </cell>
          <cell r="G1056">
            <v>5590</v>
          </cell>
          <cell r="H1056" t="str">
            <v>P590</v>
          </cell>
          <cell r="I1056"/>
          <cell r="J1056"/>
          <cell r="K1056">
            <v>5590</v>
          </cell>
        </row>
        <row r="1057">
          <cell r="A1057" t="str">
            <v>PV40020</v>
          </cell>
          <cell r="B1057" t="str">
            <v>PVC YT 관</v>
          </cell>
          <cell r="C1057" t="str">
            <v>200A*100A</v>
          </cell>
          <cell r="D1057" t="str">
            <v>개</v>
          </cell>
          <cell r="E1057"/>
          <cell r="F1057" t="str">
            <v>P575</v>
          </cell>
          <cell r="G1057"/>
          <cell r="H1057" t="str">
            <v>P590</v>
          </cell>
          <cell r="I1057"/>
          <cell r="J1057"/>
          <cell r="K1057">
            <v>0</v>
          </cell>
        </row>
        <row r="1058">
          <cell r="F1058" t="str">
            <v>P575</v>
          </cell>
          <cell r="G1058"/>
          <cell r="H1058"/>
          <cell r="I1058"/>
          <cell r="J1058"/>
          <cell r="K1058">
            <v>0</v>
          </cell>
        </row>
        <row r="1059">
          <cell r="F1059" t="str">
            <v>P575</v>
          </cell>
          <cell r="G1059"/>
          <cell r="H1059"/>
          <cell r="I1059"/>
          <cell r="J1059"/>
          <cell r="K1059">
            <v>0</v>
          </cell>
        </row>
        <row r="1060">
          <cell r="A1060" t="str">
            <v>PV50001</v>
          </cell>
          <cell r="B1060" t="str">
            <v>PVC Y 관</v>
          </cell>
          <cell r="C1060" t="str">
            <v>50A</v>
          </cell>
          <cell r="D1060" t="str">
            <v>개</v>
          </cell>
          <cell r="E1060">
            <v>1016</v>
          </cell>
          <cell r="F1060" t="str">
            <v>P575</v>
          </cell>
          <cell r="G1060">
            <v>500</v>
          </cell>
          <cell r="H1060" t="str">
            <v>P590</v>
          </cell>
          <cell r="I1060"/>
          <cell r="J1060"/>
          <cell r="K1060">
            <v>500</v>
          </cell>
        </row>
        <row r="1061">
          <cell r="A1061" t="str">
            <v>PV50002</v>
          </cell>
          <cell r="B1061" t="str">
            <v>PVC Y 관</v>
          </cell>
          <cell r="C1061" t="str">
            <v>75A</v>
          </cell>
          <cell r="D1061" t="str">
            <v>개</v>
          </cell>
          <cell r="E1061">
            <v>1669</v>
          </cell>
          <cell r="F1061" t="str">
            <v>P575</v>
          </cell>
          <cell r="G1061">
            <v>1160</v>
          </cell>
          <cell r="H1061" t="str">
            <v>P590</v>
          </cell>
          <cell r="I1061"/>
          <cell r="J1061"/>
          <cell r="K1061">
            <v>1160</v>
          </cell>
        </row>
        <row r="1062">
          <cell r="A1062" t="str">
            <v>PV50003</v>
          </cell>
          <cell r="B1062" t="str">
            <v>PVC Y 관</v>
          </cell>
          <cell r="C1062" t="str">
            <v>100A</v>
          </cell>
          <cell r="D1062" t="str">
            <v>개</v>
          </cell>
          <cell r="E1062">
            <v>3275</v>
          </cell>
          <cell r="F1062" t="str">
            <v>P575</v>
          </cell>
          <cell r="G1062">
            <v>2270</v>
          </cell>
          <cell r="H1062" t="str">
            <v>P590</v>
          </cell>
          <cell r="I1062"/>
          <cell r="J1062"/>
          <cell r="K1062">
            <v>2270</v>
          </cell>
        </row>
        <row r="1063">
          <cell r="A1063" t="str">
            <v>PV50004</v>
          </cell>
          <cell r="B1063" t="str">
            <v>PVC Y 관</v>
          </cell>
          <cell r="C1063" t="str">
            <v>125A</v>
          </cell>
          <cell r="D1063" t="str">
            <v>개</v>
          </cell>
          <cell r="E1063">
            <v>7092</v>
          </cell>
          <cell r="F1063" t="str">
            <v>P575</v>
          </cell>
          <cell r="G1063"/>
          <cell r="H1063" t="str">
            <v>P590</v>
          </cell>
          <cell r="I1063"/>
          <cell r="J1063"/>
          <cell r="K1063">
            <v>7092</v>
          </cell>
        </row>
        <row r="1064">
          <cell r="A1064" t="str">
            <v>PV50005</v>
          </cell>
          <cell r="B1064" t="str">
            <v>PVC Y 관</v>
          </cell>
          <cell r="C1064" t="str">
            <v>150A</v>
          </cell>
          <cell r="D1064" t="str">
            <v>개</v>
          </cell>
          <cell r="E1064"/>
          <cell r="F1064" t="str">
            <v>P575</v>
          </cell>
          <cell r="G1064"/>
          <cell r="H1064" t="str">
            <v>P590</v>
          </cell>
          <cell r="I1064"/>
          <cell r="J1064"/>
          <cell r="K1064">
            <v>0</v>
          </cell>
        </row>
        <row r="1065">
          <cell r="A1065" t="str">
            <v>PV50006</v>
          </cell>
          <cell r="B1065" t="str">
            <v>PVC Y 관</v>
          </cell>
          <cell r="C1065" t="str">
            <v>200A</v>
          </cell>
          <cell r="D1065" t="str">
            <v>개</v>
          </cell>
          <cell r="E1065"/>
          <cell r="F1065" t="str">
            <v>P575</v>
          </cell>
          <cell r="G1065"/>
          <cell r="H1065" t="str">
            <v>P590</v>
          </cell>
          <cell r="I1065"/>
          <cell r="J1065"/>
          <cell r="K1065">
            <v>0</v>
          </cell>
        </row>
        <row r="1066">
          <cell r="A1066" t="str">
            <v>PV50007</v>
          </cell>
          <cell r="B1066" t="str">
            <v>PVC Y 관</v>
          </cell>
          <cell r="C1066" t="str">
            <v>250A</v>
          </cell>
          <cell r="D1066" t="str">
            <v>개</v>
          </cell>
          <cell r="E1066"/>
          <cell r="F1066" t="str">
            <v>P575</v>
          </cell>
          <cell r="G1066"/>
          <cell r="H1066" t="str">
            <v>P590</v>
          </cell>
          <cell r="I1066"/>
          <cell r="J1066"/>
          <cell r="K1066">
            <v>0</v>
          </cell>
        </row>
        <row r="1067">
          <cell r="A1067" t="str">
            <v>PV50008</v>
          </cell>
          <cell r="B1067" t="str">
            <v>PVC Y 관</v>
          </cell>
          <cell r="C1067" t="str">
            <v>300A</v>
          </cell>
          <cell r="D1067" t="str">
            <v>개</v>
          </cell>
          <cell r="E1067"/>
          <cell r="F1067" t="str">
            <v>P575</v>
          </cell>
          <cell r="G1067"/>
          <cell r="H1067" t="str">
            <v>P590</v>
          </cell>
          <cell r="I1067"/>
          <cell r="J1067"/>
          <cell r="K1067">
            <v>0</v>
          </cell>
        </row>
        <row r="1068">
          <cell r="A1068" t="str">
            <v>PV50009</v>
          </cell>
          <cell r="B1068" t="str">
            <v>PVC Y 관</v>
          </cell>
          <cell r="C1068" t="str">
            <v>65A*50A</v>
          </cell>
          <cell r="D1068" t="str">
            <v>개</v>
          </cell>
          <cell r="E1068"/>
          <cell r="F1068" t="str">
            <v>P575</v>
          </cell>
          <cell r="G1068"/>
          <cell r="H1068" t="str">
            <v>P590</v>
          </cell>
          <cell r="I1068"/>
          <cell r="J1068"/>
          <cell r="K1068">
            <v>0</v>
          </cell>
        </row>
        <row r="1069">
          <cell r="A1069" t="str">
            <v>PV50010</v>
          </cell>
          <cell r="B1069" t="str">
            <v>PVC Y 관</v>
          </cell>
          <cell r="C1069" t="str">
            <v>75A*50A</v>
          </cell>
          <cell r="D1069" t="str">
            <v>개</v>
          </cell>
          <cell r="E1069">
            <v>1533</v>
          </cell>
          <cell r="F1069" t="str">
            <v>P575</v>
          </cell>
          <cell r="G1069"/>
          <cell r="H1069" t="str">
            <v>P590</v>
          </cell>
          <cell r="I1069"/>
          <cell r="J1069"/>
          <cell r="K1069">
            <v>1533</v>
          </cell>
        </row>
        <row r="1070">
          <cell r="A1070" t="str">
            <v>PV50011</v>
          </cell>
          <cell r="B1070" t="str">
            <v>PVC Y 관</v>
          </cell>
          <cell r="C1070" t="str">
            <v>75A*65A</v>
          </cell>
          <cell r="D1070" t="str">
            <v>개</v>
          </cell>
          <cell r="E1070">
            <v>2604</v>
          </cell>
          <cell r="F1070" t="str">
            <v>P575</v>
          </cell>
          <cell r="G1070">
            <v>1060</v>
          </cell>
          <cell r="H1070" t="str">
            <v>P590</v>
          </cell>
          <cell r="I1070"/>
          <cell r="J1070"/>
          <cell r="K1070">
            <v>1060</v>
          </cell>
        </row>
        <row r="1071">
          <cell r="A1071" t="str">
            <v>PV50012</v>
          </cell>
          <cell r="B1071" t="str">
            <v>PVC Y 관</v>
          </cell>
          <cell r="C1071" t="str">
            <v>100A*50A</v>
          </cell>
          <cell r="D1071" t="str">
            <v>개</v>
          </cell>
          <cell r="E1071">
            <v>3387</v>
          </cell>
          <cell r="F1071" t="str">
            <v>P575</v>
          </cell>
          <cell r="G1071">
            <v>2350</v>
          </cell>
          <cell r="H1071" t="str">
            <v>P590</v>
          </cell>
          <cell r="I1071"/>
          <cell r="J1071"/>
          <cell r="K1071">
            <v>2350</v>
          </cell>
        </row>
        <row r="1072">
          <cell r="A1072" t="str">
            <v>PV50013</v>
          </cell>
          <cell r="B1072" t="str">
            <v>PVC Y 관</v>
          </cell>
          <cell r="C1072" t="str">
            <v>100A*65A</v>
          </cell>
          <cell r="D1072" t="str">
            <v>개</v>
          </cell>
          <cell r="E1072"/>
          <cell r="F1072" t="str">
            <v>P575</v>
          </cell>
          <cell r="G1072"/>
          <cell r="H1072" t="str">
            <v>P590</v>
          </cell>
          <cell r="I1072"/>
          <cell r="J1072"/>
          <cell r="K1072">
            <v>0</v>
          </cell>
        </row>
        <row r="1073">
          <cell r="A1073" t="str">
            <v>PV50014</v>
          </cell>
          <cell r="B1073" t="str">
            <v>PVC Y 관</v>
          </cell>
          <cell r="C1073" t="str">
            <v>100A*75A</v>
          </cell>
          <cell r="D1073" t="str">
            <v>개</v>
          </cell>
          <cell r="E1073">
            <v>4157</v>
          </cell>
          <cell r="F1073" t="str">
            <v>P575</v>
          </cell>
          <cell r="G1073">
            <v>2880</v>
          </cell>
          <cell r="H1073" t="str">
            <v>P590</v>
          </cell>
          <cell r="I1073"/>
          <cell r="J1073"/>
          <cell r="K1073">
            <v>2880</v>
          </cell>
        </row>
        <row r="1074">
          <cell r="A1074" t="str">
            <v>PV50015</v>
          </cell>
          <cell r="B1074" t="str">
            <v>PVC Y 관</v>
          </cell>
          <cell r="C1074" t="str">
            <v>125A*75A</v>
          </cell>
          <cell r="D1074" t="str">
            <v>개</v>
          </cell>
          <cell r="E1074"/>
          <cell r="F1074" t="str">
            <v>P575</v>
          </cell>
          <cell r="G1074"/>
          <cell r="H1074" t="str">
            <v>P590</v>
          </cell>
          <cell r="I1074"/>
          <cell r="J1074"/>
          <cell r="K1074">
            <v>0</v>
          </cell>
        </row>
        <row r="1075">
          <cell r="A1075" t="str">
            <v>PV50016</v>
          </cell>
          <cell r="B1075" t="str">
            <v>PVC Y 관</v>
          </cell>
          <cell r="C1075" t="str">
            <v>125A*100A</v>
          </cell>
          <cell r="D1075" t="str">
            <v>개</v>
          </cell>
          <cell r="E1075">
            <v>6357</v>
          </cell>
          <cell r="F1075" t="str">
            <v>P575</v>
          </cell>
          <cell r="G1075">
            <v>5505</v>
          </cell>
          <cell r="H1075" t="str">
            <v>P590</v>
          </cell>
          <cell r="I1075"/>
          <cell r="J1075"/>
          <cell r="K1075">
            <v>5505</v>
          </cell>
        </row>
        <row r="1076">
          <cell r="A1076" t="str">
            <v>PV50017</v>
          </cell>
          <cell r="B1076" t="str">
            <v>PVC Y 관</v>
          </cell>
          <cell r="C1076" t="str">
            <v>150A*75A</v>
          </cell>
          <cell r="D1076" t="str">
            <v>개</v>
          </cell>
          <cell r="E1076"/>
          <cell r="F1076" t="str">
            <v>P575</v>
          </cell>
          <cell r="G1076"/>
          <cell r="H1076" t="str">
            <v>P590</v>
          </cell>
          <cell r="I1076"/>
          <cell r="J1076"/>
          <cell r="K1076">
            <v>0</v>
          </cell>
        </row>
        <row r="1077">
          <cell r="A1077" t="str">
            <v>PV50018</v>
          </cell>
          <cell r="B1077" t="str">
            <v>PVC Y 관</v>
          </cell>
          <cell r="C1077" t="str">
            <v>150A*100A</v>
          </cell>
          <cell r="D1077" t="str">
            <v>개</v>
          </cell>
          <cell r="E1077"/>
          <cell r="F1077" t="str">
            <v>P575</v>
          </cell>
          <cell r="G1077"/>
          <cell r="H1077" t="str">
            <v>P590</v>
          </cell>
          <cell r="I1077"/>
          <cell r="J1077"/>
          <cell r="K1077">
            <v>0</v>
          </cell>
        </row>
        <row r="1078">
          <cell r="A1078" t="str">
            <v>PV50019</v>
          </cell>
          <cell r="B1078" t="str">
            <v>PVC Y 관</v>
          </cell>
          <cell r="C1078" t="str">
            <v>150A*125A</v>
          </cell>
          <cell r="D1078" t="str">
            <v>개</v>
          </cell>
          <cell r="E1078"/>
          <cell r="F1078" t="str">
            <v>P575</v>
          </cell>
          <cell r="G1078"/>
          <cell r="H1078" t="str">
            <v>P590</v>
          </cell>
          <cell r="I1078"/>
          <cell r="J1078"/>
          <cell r="K1078">
            <v>0</v>
          </cell>
        </row>
        <row r="1079">
          <cell r="F1079" t="str">
            <v>P575</v>
          </cell>
          <cell r="G1079"/>
          <cell r="H1079"/>
          <cell r="I1079"/>
          <cell r="J1079"/>
          <cell r="K1079">
            <v>0</v>
          </cell>
        </row>
        <row r="1080">
          <cell r="F1080" t="str">
            <v>P575</v>
          </cell>
        </row>
        <row r="1081">
          <cell r="A1081" t="str">
            <v>PV60001</v>
          </cell>
          <cell r="B1081" t="str">
            <v>PVC 소 켓</v>
          </cell>
          <cell r="C1081" t="str">
            <v>50A</v>
          </cell>
          <cell r="D1081" t="str">
            <v>개</v>
          </cell>
          <cell r="E1081">
            <v>305</v>
          </cell>
          <cell r="F1081" t="str">
            <v>P575</v>
          </cell>
          <cell r="G1081">
            <v>210</v>
          </cell>
          <cell r="H1081" t="str">
            <v>P590</v>
          </cell>
          <cell r="I1081"/>
          <cell r="J1081"/>
          <cell r="K1081">
            <v>210</v>
          </cell>
        </row>
        <row r="1082">
          <cell r="A1082" t="str">
            <v>PV60002</v>
          </cell>
          <cell r="B1082" t="str">
            <v>PVC 소 켓</v>
          </cell>
          <cell r="C1082" t="str">
            <v>75A</v>
          </cell>
          <cell r="D1082" t="str">
            <v>개</v>
          </cell>
          <cell r="E1082">
            <v>520</v>
          </cell>
          <cell r="F1082" t="str">
            <v>P575</v>
          </cell>
          <cell r="G1082">
            <v>360</v>
          </cell>
          <cell r="H1082" t="str">
            <v>P590</v>
          </cell>
          <cell r="I1082"/>
          <cell r="J1082"/>
          <cell r="K1082">
            <v>360</v>
          </cell>
        </row>
        <row r="1083">
          <cell r="A1083" t="str">
            <v>PV60003</v>
          </cell>
          <cell r="B1083" t="str">
            <v>PVC 소 켓</v>
          </cell>
          <cell r="C1083" t="str">
            <v>100A</v>
          </cell>
          <cell r="D1083" t="str">
            <v>개</v>
          </cell>
          <cell r="E1083">
            <v>956</v>
          </cell>
          <cell r="F1083" t="str">
            <v>P575</v>
          </cell>
          <cell r="G1083">
            <v>670</v>
          </cell>
          <cell r="H1083" t="str">
            <v>P590</v>
          </cell>
          <cell r="I1083"/>
          <cell r="J1083"/>
          <cell r="K1083">
            <v>670</v>
          </cell>
        </row>
        <row r="1084">
          <cell r="A1084" t="str">
            <v>PV60004</v>
          </cell>
          <cell r="B1084" t="str">
            <v>PVC 소 켓</v>
          </cell>
          <cell r="C1084" t="str">
            <v>125A</v>
          </cell>
          <cell r="D1084" t="str">
            <v>개</v>
          </cell>
          <cell r="E1084">
            <v>1684</v>
          </cell>
          <cell r="F1084" t="str">
            <v>P575</v>
          </cell>
          <cell r="G1084">
            <v>1170</v>
          </cell>
          <cell r="H1084" t="str">
            <v>P590</v>
          </cell>
          <cell r="I1084"/>
          <cell r="J1084"/>
          <cell r="K1084">
            <v>1170</v>
          </cell>
        </row>
        <row r="1085">
          <cell r="A1085" t="str">
            <v>PV60005</v>
          </cell>
          <cell r="B1085" t="str">
            <v>PVC 소 켓</v>
          </cell>
          <cell r="C1085" t="str">
            <v>150A</v>
          </cell>
          <cell r="D1085" t="str">
            <v>개</v>
          </cell>
          <cell r="E1085">
            <v>2778</v>
          </cell>
          <cell r="F1085" t="str">
            <v>P575</v>
          </cell>
          <cell r="G1085">
            <v>1930</v>
          </cell>
          <cell r="H1085" t="str">
            <v>P590</v>
          </cell>
          <cell r="I1085"/>
          <cell r="J1085"/>
          <cell r="K1085">
            <v>1930</v>
          </cell>
        </row>
        <row r="1086">
          <cell r="A1086" t="str">
            <v>PV60006</v>
          </cell>
          <cell r="B1086" t="str">
            <v>PVC 소 켓</v>
          </cell>
          <cell r="C1086" t="str">
            <v>200A</v>
          </cell>
          <cell r="D1086" t="str">
            <v>개</v>
          </cell>
          <cell r="E1086">
            <v>5724</v>
          </cell>
          <cell r="F1086" t="str">
            <v>P575</v>
          </cell>
          <cell r="G1086">
            <v>3960</v>
          </cell>
          <cell r="H1086" t="str">
            <v>P590</v>
          </cell>
          <cell r="I1086"/>
          <cell r="J1086"/>
          <cell r="K1086">
            <v>3960</v>
          </cell>
        </row>
        <row r="1087">
          <cell r="A1087" t="str">
            <v>PV60007</v>
          </cell>
          <cell r="B1087" t="str">
            <v>PVC 소 켓</v>
          </cell>
          <cell r="C1087" t="str">
            <v>250A</v>
          </cell>
          <cell r="D1087" t="str">
            <v>개</v>
          </cell>
          <cell r="E1087">
            <v>16770</v>
          </cell>
          <cell r="F1087" t="str">
            <v>P575</v>
          </cell>
          <cell r="G1087">
            <v>8270</v>
          </cell>
          <cell r="H1087" t="str">
            <v>P590</v>
          </cell>
          <cell r="I1087"/>
          <cell r="J1087"/>
          <cell r="K1087">
            <v>8270</v>
          </cell>
        </row>
        <row r="1088">
          <cell r="A1088" t="str">
            <v>PV60008</v>
          </cell>
          <cell r="B1088" t="str">
            <v>PVC 소 켓</v>
          </cell>
          <cell r="C1088" t="str">
            <v>300A</v>
          </cell>
          <cell r="D1088" t="str">
            <v>개</v>
          </cell>
          <cell r="E1088">
            <v>25740</v>
          </cell>
          <cell r="F1088" t="str">
            <v>P575</v>
          </cell>
          <cell r="G1088">
            <v>12530</v>
          </cell>
          <cell r="H1088" t="str">
            <v>P590</v>
          </cell>
          <cell r="I1088"/>
          <cell r="J1088"/>
          <cell r="K1088">
            <v>12530</v>
          </cell>
        </row>
        <row r="1089">
          <cell r="F1089" t="str">
            <v>P575</v>
          </cell>
        </row>
        <row r="1090">
          <cell r="A1090" t="str">
            <v>PV60009</v>
          </cell>
          <cell r="B1090" t="str">
            <v>PVC 이경 소켓</v>
          </cell>
          <cell r="C1090" t="str">
            <v>75A</v>
          </cell>
          <cell r="D1090" t="str">
            <v>개</v>
          </cell>
          <cell r="E1090">
            <v>524</v>
          </cell>
          <cell r="F1090" t="str">
            <v>P575</v>
          </cell>
          <cell r="G1090">
            <v>360</v>
          </cell>
          <cell r="H1090" t="str">
            <v>P590</v>
          </cell>
          <cell r="I1090"/>
          <cell r="J1090"/>
          <cell r="K1090">
            <v>360</v>
          </cell>
        </row>
        <row r="1091">
          <cell r="A1091" t="str">
            <v>PV60010</v>
          </cell>
          <cell r="B1091" t="str">
            <v>PVC 이경 소켓</v>
          </cell>
          <cell r="C1091" t="str">
            <v>100A</v>
          </cell>
          <cell r="D1091" t="str">
            <v>개</v>
          </cell>
          <cell r="E1091">
            <v>974</v>
          </cell>
          <cell r="F1091" t="str">
            <v>P575</v>
          </cell>
          <cell r="G1091">
            <v>680</v>
          </cell>
          <cell r="H1091" t="str">
            <v>P590</v>
          </cell>
          <cell r="I1091"/>
          <cell r="J1091"/>
          <cell r="K1091">
            <v>680</v>
          </cell>
        </row>
        <row r="1092">
          <cell r="A1092" t="str">
            <v>PV60011</v>
          </cell>
          <cell r="B1092" t="str">
            <v>PVC 이경 소켓</v>
          </cell>
          <cell r="C1092" t="str">
            <v>125A</v>
          </cell>
          <cell r="D1092" t="str">
            <v>개</v>
          </cell>
          <cell r="E1092">
            <v>1755</v>
          </cell>
          <cell r="F1092" t="str">
            <v>P575</v>
          </cell>
          <cell r="G1092">
            <v>1220</v>
          </cell>
          <cell r="H1092" t="str">
            <v>P590</v>
          </cell>
          <cell r="I1092"/>
          <cell r="J1092"/>
          <cell r="K1092">
            <v>1220</v>
          </cell>
        </row>
        <row r="1093">
          <cell r="A1093" t="str">
            <v>PV60012</v>
          </cell>
          <cell r="B1093" t="str">
            <v>PVC 이경 소켓</v>
          </cell>
          <cell r="C1093" t="str">
            <v>150A</v>
          </cell>
          <cell r="D1093" t="str">
            <v>개</v>
          </cell>
          <cell r="E1093">
            <v>3190</v>
          </cell>
          <cell r="F1093" t="str">
            <v>P575</v>
          </cell>
          <cell r="G1093">
            <v>2210</v>
          </cell>
          <cell r="H1093" t="str">
            <v>P590</v>
          </cell>
          <cell r="I1093"/>
          <cell r="J1093"/>
          <cell r="K1093">
            <v>2210</v>
          </cell>
        </row>
        <row r="1094">
          <cell r="A1094" t="str">
            <v>PV60013</v>
          </cell>
          <cell r="B1094" t="str">
            <v>PVC 이경 소켓</v>
          </cell>
          <cell r="C1094" t="str">
            <v>200A</v>
          </cell>
          <cell r="D1094" t="str">
            <v>개</v>
          </cell>
          <cell r="E1094"/>
          <cell r="F1094" t="str">
            <v>P575</v>
          </cell>
          <cell r="G1094">
            <v>4100</v>
          </cell>
          <cell r="H1094" t="str">
            <v>P590</v>
          </cell>
          <cell r="I1094"/>
          <cell r="J1094"/>
          <cell r="K1094">
            <v>4100</v>
          </cell>
        </row>
        <row r="1095">
          <cell r="A1095" t="str">
            <v>PV60014</v>
          </cell>
          <cell r="B1095" t="str">
            <v>PVC 이경 소켓</v>
          </cell>
          <cell r="C1095" t="str">
            <v>250A</v>
          </cell>
          <cell r="D1095" t="str">
            <v>개</v>
          </cell>
          <cell r="E1095"/>
          <cell r="F1095" t="str">
            <v>P575</v>
          </cell>
          <cell r="G1095"/>
          <cell r="H1095" t="str">
            <v>P590</v>
          </cell>
          <cell r="I1095"/>
          <cell r="J1095"/>
          <cell r="K1095">
            <v>0</v>
          </cell>
        </row>
        <row r="1096">
          <cell r="A1096" t="str">
            <v>PV60015</v>
          </cell>
          <cell r="B1096" t="str">
            <v>PVC 이경 소켓</v>
          </cell>
          <cell r="C1096" t="str">
            <v>50A</v>
          </cell>
          <cell r="D1096" t="str">
            <v>개</v>
          </cell>
          <cell r="E1096">
            <v>312</v>
          </cell>
          <cell r="F1096" t="str">
            <v>P575</v>
          </cell>
          <cell r="G1096"/>
          <cell r="H1096" t="str">
            <v>P590</v>
          </cell>
          <cell r="I1096"/>
          <cell r="J1096"/>
          <cell r="K1096">
            <v>312</v>
          </cell>
        </row>
        <row r="1097">
          <cell r="F1097" t="str">
            <v>P575</v>
          </cell>
          <cell r="G1097"/>
          <cell r="H1097"/>
          <cell r="I1097"/>
          <cell r="J1097"/>
          <cell r="K1097">
            <v>0</v>
          </cell>
        </row>
        <row r="1098">
          <cell r="A1098" t="str">
            <v>PV70001</v>
          </cell>
          <cell r="B1098" t="str">
            <v>PVC 소제구</v>
          </cell>
          <cell r="C1098" t="str">
            <v>50A</v>
          </cell>
          <cell r="D1098" t="str">
            <v>개</v>
          </cell>
          <cell r="E1098">
            <v>731</v>
          </cell>
          <cell r="F1098" t="str">
            <v>P575</v>
          </cell>
          <cell r="G1098">
            <v>500</v>
          </cell>
          <cell r="H1098" t="str">
            <v>P590</v>
          </cell>
          <cell r="I1098"/>
          <cell r="J1098"/>
          <cell r="K1098">
            <v>500</v>
          </cell>
        </row>
        <row r="1099">
          <cell r="A1099" t="str">
            <v>PV70002</v>
          </cell>
          <cell r="B1099" t="str">
            <v>PVC 소제구</v>
          </cell>
          <cell r="C1099" t="str">
            <v>75A</v>
          </cell>
          <cell r="D1099" t="str">
            <v>개</v>
          </cell>
          <cell r="E1099">
            <v>1169</v>
          </cell>
          <cell r="F1099" t="str">
            <v>P575</v>
          </cell>
          <cell r="G1099">
            <v>810</v>
          </cell>
          <cell r="H1099" t="str">
            <v>P590</v>
          </cell>
          <cell r="I1099"/>
          <cell r="J1099"/>
          <cell r="K1099">
            <v>810</v>
          </cell>
        </row>
        <row r="1100">
          <cell r="A1100" t="str">
            <v>PV70003</v>
          </cell>
          <cell r="B1100" t="str">
            <v>PVC 소제구</v>
          </cell>
          <cell r="C1100" t="str">
            <v>100A</v>
          </cell>
          <cell r="D1100" t="str">
            <v>개</v>
          </cell>
          <cell r="E1100">
            <v>1628</v>
          </cell>
          <cell r="F1100" t="str">
            <v>P575</v>
          </cell>
          <cell r="G1100">
            <v>1130</v>
          </cell>
          <cell r="H1100" t="str">
            <v>P590</v>
          </cell>
          <cell r="I1100"/>
          <cell r="J1100"/>
          <cell r="K1100">
            <v>1130</v>
          </cell>
        </row>
        <row r="1101">
          <cell r="A1101" t="str">
            <v>PV70004</v>
          </cell>
          <cell r="B1101" t="str">
            <v>PVC 소제구</v>
          </cell>
          <cell r="C1101" t="str">
            <v>125A</v>
          </cell>
          <cell r="D1101" t="str">
            <v>개</v>
          </cell>
          <cell r="E1101">
            <v>2805</v>
          </cell>
          <cell r="F1101" t="str">
            <v>P575</v>
          </cell>
          <cell r="G1101">
            <v>1950</v>
          </cell>
          <cell r="H1101" t="str">
            <v>P590</v>
          </cell>
          <cell r="I1101"/>
          <cell r="J1101"/>
          <cell r="K1101">
            <v>1950</v>
          </cell>
        </row>
        <row r="1102">
          <cell r="A1102" t="str">
            <v>PV70005</v>
          </cell>
          <cell r="B1102" t="str">
            <v>PVC 소제구</v>
          </cell>
          <cell r="C1102" t="str">
            <v>150A</v>
          </cell>
          <cell r="D1102" t="str">
            <v>개</v>
          </cell>
          <cell r="E1102">
            <v>4867</v>
          </cell>
          <cell r="F1102" t="str">
            <v>P575</v>
          </cell>
          <cell r="G1102">
            <v>3230</v>
          </cell>
          <cell r="H1102" t="str">
            <v>P590</v>
          </cell>
          <cell r="I1102"/>
          <cell r="J1102"/>
          <cell r="K1102">
            <v>3230</v>
          </cell>
        </row>
        <row r="1103">
          <cell r="A1103" t="str">
            <v>PV70006</v>
          </cell>
          <cell r="B1103" t="str">
            <v>PVC 소제구</v>
          </cell>
          <cell r="C1103" t="str">
            <v>200A</v>
          </cell>
          <cell r="D1103" t="str">
            <v>개</v>
          </cell>
          <cell r="E1103"/>
          <cell r="F1103" t="str">
            <v>P575</v>
          </cell>
          <cell r="G1103"/>
          <cell r="H1103" t="str">
            <v>P590</v>
          </cell>
          <cell r="I1103"/>
          <cell r="J1103"/>
          <cell r="K1103">
            <v>0</v>
          </cell>
        </row>
        <row r="1104">
          <cell r="F1104" t="str">
            <v>P575</v>
          </cell>
        </row>
        <row r="1105">
          <cell r="A1105" t="str">
            <v>PV80001</v>
          </cell>
          <cell r="B1105" t="str">
            <v>PVC P 트랩</v>
          </cell>
          <cell r="C1105" t="str">
            <v>50A</v>
          </cell>
          <cell r="D1105" t="str">
            <v>개</v>
          </cell>
          <cell r="E1105">
            <v>1845</v>
          </cell>
          <cell r="F1105" t="str">
            <v>P575</v>
          </cell>
          <cell r="G1105">
            <v>1280</v>
          </cell>
          <cell r="H1105" t="str">
            <v>P590</v>
          </cell>
          <cell r="I1105"/>
          <cell r="J1105"/>
          <cell r="K1105">
            <v>1280</v>
          </cell>
        </row>
        <row r="1106">
          <cell r="A1106" t="str">
            <v>PV80002</v>
          </cell>
          <cell r="B1106" t="str">
            <v>PVC P 트랩</v>
          </cell>
          <cell r="C1106" t="str">
            <v>75A</v>
          </cell>
          <cell r="D1106" t="str">
            <v>개</v>
          </cell>
          <cell r="E1106">
            <v>3878</v>
          </cell>
          <cell r="F1106" t="str">
            <v>P575</v>
          </cell>
          <cell r="G1106">
            <v>2690</v>
          </cell>
          <cell r="H1106" t="str">
            <v>P590</v>
          </cell>
          <cell r="I1106"/>
          <cell r="J1106"/>
          <cell r="K1106">
            <v>2690</v>
          </cell>
        </row>
        <row r="1107">
          <cell r="A1107" t="str">
            <v>PV80003</v>
          </cell>
          <cell r="B1107" t="str">
            <v>PVC P 트랩</v>
          </cell>
          <cell r="C1107" t="str">
            <v>100A</v>
          </cell>
          <cell r="D1107" t="str">
            <v>개</v>
          </cell>
          <cell r="E1107">
            <v>7753</v>
          </cell>
          <cell r="F1107" t="str">
            <v>P575</v>
          </cell>
          <cell r="G1107">
            <v>5370</v>
          </cell>
          <cell r="H1107" t="str">
            <v>P590</v>
          </cell>
          <cell r="I1107"/>
          <cell r="J1107"/>
          <cell r="K1107">
            <v>5370</v>
          </cell>
        </row>
        <row r="1109">
          <cell r="A1109" t="str">
            <v>PV90001</v>
          </cell>
          <cell r="B1109" t="str">
            <v>바닥배수구(신주+주철)</v>
          </cell>
          <cell r="C1109" t="str">
            <v>50A</v>
          </cell>
          <cell r="D1109" t="str">
            <v>개</v>
          </cell>
          <cell r="E1109"/>
          <cell r="F1109"/>
          <cell r="G1109">
            <v>18000</v>
          </cell>
          <cell r="H1109" t="str">
            <v>P700</v>
          </cell>
          <cell r="I1109"/>
          <cell r="J1109"/>
          <cell r="K1109">
            <v>18000</v>
          </cell>
          <cell r="L1109">
            <v>0.13900000000000001</v>
          </cell>
          <cell r="M1109">
            <v>0.11799999999999999</v>
          </cell>
        </row>
        <row r="1110">
          <cell r="A1110" t="str">
            <v>PV90002</v>
          </cell>
          <cell r="B1110" t="str">
            <v>바닥배수구(신주+주철)</v>
          </cell>
          <cell r="C1110" t="str">
            <v>75A</v>
          </cell>
          <cell r="D1110" t="str">
            <v>개</v>
          </cell>
          <cell r="E1110"/>
          <cell r="F1110"/>
          <cell r="G1110">
            <v>25200</v>
          </cell>
          <cell r="H1110" t="str">
            <v>P700</v>
          </cell>
          <cell r="I1110"/>
          <cell r="J1110"/>
          <cell r="K1110">
            <v>25200</v>
          </cell>
          <cell r="L1110">
            <v>0.217</v>
          </cell>
          <cell r="M1110">
            <v>0.13600000000000001</v>
          </cell>
        </row>
        <row r="1111">
          <cell r="A1111" t="str">
            <v>PV90003</v>
          </cell>
          <cell r="B1111" t="str">
            <v>바닥배수구(신주+주철)</v>
          </cell>
          <cell r="C1111" t="str">
            <v>100A</v>
          </cell>
          <cell r="D1111" t="str">
            <v>개</v>
          </cell>
          <cell r="E1111"/>
          <cell r="F1111"/>
          <cell r="G1111">
            <v>46800</v>
          </cell>
          <cell r="H1111" t="str">
            <v>P700</v>
          </cell>
          <cell r="I1111"/>
          <cell r="J1111"/>
          <cell r="K1111">
            <v>46800</v>
          </cell>
          <cell r="L1111">
            <v>0.255</v>
          </cell>
          <cell r="M1111">
            <v>0.13900000000000001</v>
          </cell>
        </row>
        <row r="1112">
          <cell r="A1112" t="str">
            <v>PV90004</v>
          </cell>
          <cell r="B1112" t="str">
            <v>바닥배수금구</v>
          </cell>
          <cell r="C1112" t="str">
            <v>80A</v>
          </cell>
          <cell r="D1112" t="str">
            <v>개</v>
          </cell>
          <cell r="E1112">
            <v>40000</v>
          </cell>
          <cell r="F1112" t="str">
            <v>P686</v>
          </cell>
          <cell r="G1112">
            <v>50000</v>
          </cell>
          <cell r="H1112" t="str">
            <v>P836</v>
          </cell>
          <cell r="I1112"/>
          <cell r="J1112"/>
          <cell r="K1112">
            <v>40000</v>
          </cell>
          <cell r="L1112">
            <v>0.217</v>
          </cell>
          <cell r="M1112">
            <v>0.13600000000000001</v>
          </cell>
        </row>
        <row r="1114">
          <cell r="A1114" t="str">
            <v>CPV10001</v>
          </cell>
          <cell r="B1114" t="str">
            <v>PVC 플랜지</v>
          </cell>
          <cell r="C1114" t="str">
            <v>100A</v>
          </cell>
          <cell r="D1114" t="str">
            <v>개</v>
          </cell>
          <cell r="E1114"/>
          <cell r="F1114"/>
          <cell r="G1114"/>
          <cell r="H1114"/>
          <cell r="I1114">
            <v>5456</v>
          </cell>
          <cell r="J1114"/>
          <cell r="K1114">
            <v>5456</v>
          </cell>
        </row>
        <row r="1116">
          <cell r="A1116" t="str">
            <v>PVC 이음관(수도용)</v>
          </cell>
          <cell r="B1116"/>
          <cell r="C1116" t="str">
            <v>2006년08월</v>
          </cell>
          <cell r="D1116"/>
          <cell r="E1116" t="str">
            <v>KS M-3402</v>
          </cell>
          <cell r="F1116"/>
          <cell r="G1116"/>
          <cell r="H1116"/>
          <cell r="I1116"/>
          <cell r="J1116"/>
          <cell r="K1116">
            <v>0</v>
          </cell>
        </row>
        <row r="1117">
          <cell r="A1117" t="str">
            <v>PV수도101</v>
          </cell>
          <cell r="B1117" t="str">
            <v>PVC 소켓(수도용)</v>
          </cell>
          <cell r="C1117" t="str">
            <v>13A</v>
          </cell>
          <cell r="D1117" t="str">
            <v>개</v>
          </cell>
          <cell r="E1117">
            <v>122</v>
          </cell>
          <cell r="F1117" t="str">
            <v>P576</v>
          </cell>
          <cell r="G1117">
            <v>79</v>
          </cell>
          <cell r="H1117" t="str">
            <v>P590</v>
          </cell>
          <cell r="I1117"/>
          <cell r="J1117"/>
          <cell r="K1117">
            <v>79</v>
          </cell>
        </row>
        <row r="1118">
          <cell r="A1118" t="str">
            <v>PV수도102</v>
          </cell>
          <cell r="B1118" t="str">
            <v>PVC 소켓(수도용)</v>
          </cell>
          <cell r="C1118" t="str">
            <v>16A</v>
          </cell>
          <cell r="D1118" t="str">
            <v>개</v>
          </cell>
          <cell r="E1118">
            <v>153</v>
          </cell>
          <cell r="F1118" t="str">
            <v>P576</v>
          </cell>
          <cell r="G1118">
            <v>99</v>
          </cell>
          <cell r="H1118" t="str">
            <v>P590</v>
          </cell>
          <cell r="I1118"/>
          <cell r="J1118"/>
          <cell r="K1118">
            <v>99</v>
          </cell>
        </row>
        <row r="1119">
          <cell r="A1119" t="str">
            <v>PV수도103</v>
          </cell>
          <cell r="B1119" t="str">
            <v>PVC 소켓(수도용)</v>
          </cell>
          <cell r="C1119" t="str">
            <v>20A</v>
          </cell>
          <cell r="D1119" t="str">
            <v>개</v>
          </cell>
          <cell r="E1119">
            <v>183</v>
          </cell>
          <cell r="F1119" t="str">
            <v>P576</v>
          </cell>
          <cell r="G1119">
            <v>118</v>
          </cell>
          <cell r="H1119" t="str">
            <v>P590</v>
          </cell>
          <cell r="I1119"/>
          <cell r="J1119"/>
          <cell r="K1119">
            <v>118</v>
          </cell>
        </row>
        <row r="1120">
          <cell r="A1120" t="str">
            <v>PV수도104</v>
          </cell>
          <cell r="B1120" t="str">
            <v>PVC 소켓(수도용)</v>
          </cell>
          <cell r="C1120" t="str">
            <v>25A</v>
          </cell>
          <cell r="D1120" t="str">
            <v>개</v>
          </cell>
          <cell r="E1120">
            <v>222</v>
          </cell>
          <cell r="F1120" t="str">
            <v>P576</v>
          </cell>
          <cell r="G1120">
            <v>144</v>
          </cell>
          <cell r="H1120" t="str">
            <v>P590</v>
          </cell>
          <cell r="I1120"/>
          <cell r="J1120"/>
          <cell r="K1120">
            <v>144</v>
          </cell>
        </row>
        <row r="1121">
          <cell r="A1121" t="str">
            <v>PV수도105</v>
          </cell>
          <cell r="B1121" t="str">
            <v>PVC 소켓(수도용)</v>
          </cell>
          <cell r="C1121" t="str">
            <v>30A</v>
          </cell>
          <cell r="D1121" t="str">
            <v>개</v>
          </cell>
          <cell r="E1121">
            <v>279</v>
          </cell>
          <cell r="F1121" t="str">
            <v>P576</v>
          </cell>
          <cell r="G1121">
            <v>181</v>
          </cell>
          <cell r="H1121" t="str">
            <v>P590</v>
          </cell>
          <cell r="I1121"/>
          <cell r="J1121"/>
          <cell r="K1121">
            <v>181</v>
          </cell>
        </row>
        <row r="1122">
          <cell r="A1122" t="str">
            <v>PV수도106</v>
          </cell>
          <cell r="B1122" t="str">
            <v>PVC 소켓(수도용)</v>
          </cell>
          <cell r="C1122" t="str">
            <v>35A</v>
          </cell>
          <cell r="D1122" t="str">
            <v>개</v>
          </cell>
          <cell r="E1122">
            <v>408</v>
          </cell>
          <cell r="F1122" t="str">
            <v>P576</v>
          </cell>
          <cell r="G1122">
            <v>265</v>
          </cell>
          <cell r="H1122" t="str">
            <v>P590</v>
          </cell>
          <cell r="I1122"/>
          <cell r="J1122"/>
          <cell r="K1122">
            <v>265</v>
          </cell>
        </row>
        <row r="1123">
          <cell r="A1123" t="str">
            <v>PV수도107</v>
          </cell>
          <cell r="B1123" t="str">
            <v>PVC 소켓(수도용)</v>
          </cell>
          <cell r="C1123" t="str">
            <v>40A</v>
          </cell>
          <cell r="D1123" t="str">
            <v>개</v>
          </cell>
          <cell r="E1123">
            <v>456</v>
          </cell>
          <cell r="F1123" t="str">
            <v>P576</v>
          </cell>
          <cell r="G1123">
            <v>296</v>
          </cell>
          <cell r="H1123" t="str">
            <v>P590</v>
          </cell>
          <cell r="I1123"/>
          <cell r="J1123"/>
          <cell r="K1123">
            <v>296</v>
          </cell>
        </row>
        <row r="1124">
          <cell r="A1124" t="str">
            <v>PV수도108</v>
          </cell>
          <cell r="B1124" t="str">
            <v>PVC 소켓(수도용)</v>
          </cell>
          <cell r="C1124" t="str">
            <v>50A</v>
          </cell>
          <cell r="D1124" t="str">
            <v>개</v>
          </cell>
          <cell r="E1124">
            <v>837</v>
          </cell>
          <cell r="F1124" t="str">
            <v>P576</v>
          </cell>
          <cell r="G1124">
            <v>544</v>
          </cell>
          <cell r="H1124" t="str">
            <v>P590</v>
          </cell>
          <cell r="I1124"/>
          <cell r="J1124"/>
          <cell r="K1124">
            <v>544</v>
          </cell>
        </row>
        <row r="1125">
          <cell r="A1125" t="str">
            <v>PV수도109</v>
          </cell>
          <cell r="B1125" t="str">
            <v>PVC 소켓(수도용)</v>
          </cell>
          <cell r="C1125" t="str">
            <v>65A</v>
          </cell>
          <cell r="D1125" t="str">
            <v>개</v>
          </cell>
          <cell r="E1125">
            <v>1594</v>
          </cell>
          <cell r="F1125" t="str">
            <v>P576</v>
          </cell>
          <cell r="G1125">
            <v>1036</v>
          </cell>
          <cell r="H1125" t="str">
            <v>P590</v>
          </cell>
          <cell r="I1125"/>
          <cell r="J1125"/>
          <cell r="K1125">
            <v>1036</v>
          </cell>
        </row>
        <row r="1126">
          <cell r="A1126" t="str">
            <v>PV수도110</v>
          </cell>
          <cell r="B1126" t="str">
            <v>PVC 소켓(수도용)</v>
          </cell>
          <cell r="C1126" t="str">
            <v>75A</v>
          </cell>
          <cell r="D1126" t="str">
            <v>개</v>
          </cell>
          <cell r="E1126">
            <v>1759</v>
          </cell>
          <cell r="F1126" t="str">
            <v>P576</v>
          </cell>
          <cell r="G1126">
            <v>1143</v>
          </cell>
          <cell r="H1126" t="str">
            <v>P590</v>
          </cell>
          <cell r="I1126"/>
          <cell r="J1126"/>
          <cell r="K1126">
            <v>1143</v>
          </cell>
        </row>
        <row r="1127">
          <cell r="A1127" t="str">
            <v>PV수도111</v>
          </cell>
          <cell r="B1127" t="str">
            <v>PVC 소켓(수도용)</v>
          </cell>
          <cell r="C1127" t="str">
            <v>100A</v>
          </cell>
          <cell r="D1127" t="str">
            <v>개</v>
          </cell>
          <cell r="E1127">
            <v>3712</v>
          </cell>
          <cell r="F1127" t="str">
            <v>P576</v>
          </cell>
          <cell r="G1127">
            <v>2412</v>
          </cell>
          <cell r="H1127" t="str">
            <v>P590</v>
          </cell>
          <cell r="I1127"/>
          <cell r="J1127"/>
          <cell r="K1127">
            <v>2412</v>
          </cell>
        </row>
        <row r="1128">
          <cell r="A1128" t="str">
            <v>PV수도112</v>
          </cell>
          <cell r="B1128" t="str">
            <v>PVC 소켓(수도용)</v>
          </cell>
          <cell r="C1128" t="str">
            <v>125A</v>
          </cell>
          <cell r="D1128" t="str">
            <v>개</v>
          </cell>
          <cell r="E1128"/>
          <cell r="F1128" t="str">
            <v>P576</v>
          </cell>
          <cell r="G1128"/>
          <cell r="H1128" t="str">
            <v>P590</v>
          </cell>
          <cell r="I1128"/>
          <cell r="J1128"/>
          <cell r="K1128">
            <v>0</v>
          </cell>
        </row>
        <row r="1129">
          <cell r="A1129" t="str">
            <v>PV수도113</v>
          </cell>
          <cell r="B1129" t="str">
            <v>PVC 소켓(수도용)</v>
          </cell>
          <cell r="C1129" t="str">
            <v>200A</v>
          </cell>
          <cell r="D1129" t="str">
            <v>개</v>
          </cell>
          <cell r="E1129"/>
          <cell r="F1129" t="str">
            <v>P576</v>
          </cell>
          <cell r="G1129"/>
          <cell r="H1129" t="str">
            <v>P590</v>
          </cell>
          <cell r="I1129"/>
          <cell r="J1129"/>
          <cell r="K1129">
            <v>0</v>
          </cell>
        </row>
        <row r="1130">
          <cell r="K1130">
            <v>0</v>
          </cell>
        </row>
        <row r="1131">
          <cell r="K1131">
            <v>0</v>
          </cell>
        </row>
        <row r="1132">
          <cell r="A1132" t="str">
            <v>PV수도201</v>
          </cell>
          <cell r="B1132" t="str">
            <v>PVC 티(수도용)</v>
          </cell>
          <cell r="C1132" t="str">
            <v>50A</v>
          </cell>
          <cell r="D1132" t="str">
            <v>개</v>
          </cell>
          <cell r="E1132">
            <v>1416</v>
          </cell>
          <cell r="F1132" t="str">
            <v>P576</v>
          </cell>
          <cell r="G1132">
            <v>920</v>
          </cell>
          <cell r="H1132" t="str">
            <v>P590</v>
          </cell>
          <cell r="I1132"/>
          <cell r="J1132"/>
          <cell r="K1132">
            <v>920</v>
          </cell>
        </row>
        <row r="1133">
          <cell r="A1133" t="str">
            <v>PV수도202</v>
          </cell>
          <cell r="B1133" t="str">
            <v>PVC 티(수도용)</v>
          </cell>
          <cell r="C1133" t="str">
            <v>75A</v>
          </cell>
          <cell r="D1133" t="str">
            <v>개</v>
          </cell>
          <cell r="E1133">
            <v>3100</v>
          </cell>
          <cell r="F1133" t="str">
            <v>P576</v>
          </cell>
          <cell r="G1133">
            <v>2015</v>
          </cell>
          <cell r="H1133" t="str">
            <v>P590</v>
          </cell>
          <cell r="I1133"/>
          <cell r="J1133"/>
          <cell r="K1133">
            <v>2015</v>
          </cell>
        </row>
        <row r="1134">
          <cell r="K1134">
            <v>0</v>
          </cell>
        </row>
        <row r="1135">
          <cell r="K1135">
            <v>0</v>
          </cell>
        </row>
        <row r="1136">
          <cell r="A1136" t="str">
            <v>PV수도301</v>
          </cell>
          <cell r="B1136" t="str">
            <v>PVC 밸브소켓(수도용)</v>
          </cell>
          <cell r="C1136" t="str">
            <v>13A</v>
          </cell>
          <cell r="D1136" t="str">
            <v>개</v>
          </cell>
          <cell r="E1136">
            <v>102</v>
          </cell>
          <cell r="F1136" t="str">
            <v>P576</v>
          </cell>
          <cell r="G1136">
            <v>66</v>
          </cell>
          <cell r="H1136" t="str">
            <v>P590</v>
          </cell>
          <cell r="I1136"/>
          <cell r="J1136"/>
          <cell r="K1136">
            <v>66</v>
          </cell>
        </row>
        <row r="1137">
          <cell r="A1137" t="str">
            <v>PV수도302</v>
          </cell>
          <cell r="B1137" t="str">
            <v>PVC 밸브소켓(수도용)</v>
          </cell>
          <cell r="C1137" t="str">
            <v>16A</v>
          </cell>
          <cell r="D1137" t="str">
            <v>개</v>
          </cell>
          <cell r="E1137">
            <v>153</v>
          </cell>
          <cell r="F1137" t="str">
            <v>P576</v>
          </cell>
          <cell r="G1137">
            <v>99</v>
          </cell>
          <cell r="H1137" t="str">
            <v>P590</v>
          </cell>
          <cell r="I1137"/>
          <cell r="J1137"/>
          <cell r="K1137">
            <v>99</v>
          </cell>
        </row>
        <row r="1138">
          <cell r="A1138" t="str">
            <v>PV수도303</v>
          </cell>
          <cell r="B1138" t="str">
            <v>PVC 밸브소켓(수도용)</v>
          </cell>
          <cell r="C1138" t="str">
            <v>20A</v>
          </cell>
          <cell r="D1138" t="str">
            <v>개</v>
          </cell>
          <cell r="E1138">
            <v>173</v>
          </cell>
          <cell r="F1138" t="str">
            <v>P576</v>
          </cell>
          <cell r="G1138">
            <v>112</v>
          </cell>
          <cell r="H1138" t="str">
            <v>P590</v>
          </cell>
          <cell r="I1138"/>
          <cell r="J1138"/>
          <cell r="K1138">
            <v>112</v>
          </cell>
        </row>
        <row r="1139">
          <cell r="A1139" t="str">
            <v>PV수도304</v>
          </cell>
          <cell r="B1139" t="str">
            <v>PVC 밸브소켓(수도용)</v>
          </cell>
          <cell r="C1139" t="str">
            <v>25A</v>
          </cell>
          <cell r="D1139" t="str">
            <v>개</v>
          </cell>
          <cell r="E1139">
            <v>199</v>
          </cell>
          <cell r="F1139" t="str">
            <v>P576</v>
          </cell>
          <cell r="G1139">
            <v>129</v>
          </cell>
          <cell r="H1139" t="str">
            <v>P590</v>
          </cell>
          <cell r="I1139"/>
          <cell r="J1139"/>
          <cell r="K1139">
            <v>129</v>
          </cell>
        </row>
        <row r="1140">
          <cell r="A1140" t="str">
            <v>PV수도305</v>
          </cell>
          <cell r="B1140" t="str">
            <v>PVC 밸브소켓(수도용)</v>
          </cell>
          <cell r="C1140" t="str">
            <v>30A</v>
          </cell>
          <cell r="D1140" t="str">
            <v>개</v>
          </cell>
          <cell r="E1140">
            <v>280</v>
          </cell>
          <cell r="F1140" t="str">
            <v>P576</v>
          </cell>
          <cell r="G1140">
            <v>182</v>
          </cell>
          <cell r="H1140" t="str">
            <v>P590</v>
          </cell>
          <cell r="I1140"/>
          <cell r="J1140"/>
          <cell r="K1140">
            <v>182</v>
          </cell>
        </row>
        <row r="1141">
          <cell r="A1141" t="str">
            <v>PV수도306</v>
          </cell>
          <cell r="B1141" t="str">
            <v>PVC 밸브소켓(수도용)</v>
          </cell>
          <cell r="C1141" t="str">
            <v>35A</v>
          </cell>
          <cell r="D1141" t="str">
            <v>개</v>
          </cell>
          <cell r="E1141">
            <v>336</v>
          </cell>
          <cell r="F1141" t="str">
            <v>P576</v>
          </cell>
          <cell r="G1141">
            <v>218</v>
          </cell>
          <cell r="H1141" t="str">
            <v>P590</v>
          </cell>
          <cell r="I1141"/>
          <cell r="J1141"/>
          <cell r="K1141">
            <v>218</v>
          </cell>
        </row>
        <row r="1142">
          <cell r="A1142" t="str">
            <v>PV수도307</v>
          </cell>
          <cell r="B1142" t="str">
            <v>PVC 밸브소켓(수도용)</v>
          </cell>
          <cell r="C1142" t="str">
            <v>40A</v>
          </cell>
          <cell r="D1142" t="str">
            <v>개</v>
          </cell>
          <cell r="E1142">
            <v>408</v>
          </cell>
          <cell r="F1142" t="str">
            <v>P576</v>
          </cell>
          <cell r="G1142">
            <v>265</v>
          </cell>
          <cell r="H1142" t="str">
            <v>P590</v>
          </cell>
          <cell r="I1142"/>
          <cell r="J1142"/>
          <cell r="K1142">
            <v>265</v>
          </cell>
        </row>
        <row r="1143">
          <cell r="A1143" t="str">
            <v>PV수도308</v>
          </cell>
          <cell r="B1143" t="str">
            <v>PVC 밸브소켓(수도용)</v>
          </cell>
          <cell r="C1143" t="str">
            <v>50A</v>
          </cell>
          <cell r="D1143" t="str">
            <v>개</v>
          </cell>
          <cell r="E1143">
            <v>679</v>
          </cell>
          <cell r="F1143" t="str">
            <v>P576</v>
          </cell>
          <cell r="G1143">
            <v>441</v>
          </cell>
          <cell r="H1143" t="str">
            <v>P590</v>
          </cell>
          <cell r="I1143"/>
          <cell r="J1143"/>
          <cell r="K1143">
            <v>441</v>
          </cell>
        </row>
        <row r="1144">
          <cell r="A1144" t="str">
            <v>PV수도309</v>
          </cell>
          <cell r="B1144" t="str">
            <v>PVC 밸브소켓(수도용)</v>
          </cell>
          <cell r="C1144" t="str">
            <v>65A</v>
          </cell>
          <cell r="D1144" t="str">
            <v>개</v>
          </cell>
          <cell r="E1144">
            <v>1300</v>
          </cell>
          <cell r="F1144" t="str">
            <v>P576</v>
          </cell>
          <cell r="G1144">
            <v>845</v>
          </cell>
          <cell r="H1144" t="str">
            <v>P590</v>
          </cell>
          <cell r="I1144"/>
          <cell r="J1144"/>
          <cell r="K1144">
            <v>845</v>
          </cell>
        </row>
        <row r="1145">
          <cell r="A1145" t="str">
            <v>PV수도310</v>
          </cell>
          <cell r="B1145" t="str">
            <v>PVC 밸브소켓(수도용)</v>
          </cell>
          <cell r="C1145" t="str">
            <v>75A</v>
          </cell>
          <cell r="D1145" t="str">
            <v>개</v>
          </cell>
          <cell r="E1145">
            <v>1363</v>
          </cell>
          <cell r="F1145" t="str">
            <v>P576</v>
          </cell>
          <cell r="G1145">
            <v>885</v>
          </cell>
          <cell r="H1145" t="str">
            <v>P590</v>
          </cell>
          <cell r="I1145"/>
          <cell r="J1145"/>
          <cell r="K1145">
            <v>885</v>
          </cell>
        </row>
        <row r="1146">
          <cell r="A1146" t="str">
            <v>PV수도311</v>
          </cell>
          <cell r="B1146" t="str">
            <v>PVC 밸브소켓(수도용)</v>
          </cell>
          <cell r="C1146" t="str">
            <v>100A</v>
          </cell>
          <cell r="D1146" t="str">
            <v>개</v>
          </cell>
          <cell r="E1146">
            <v>2510</v>
          </cell>
          <cell r="F1146" t="str">
            <v>P576</v>
          </cell>
          <cell r="G1146">
            <v>1631</v>
          </cell>
          <cell r="H1146" t="str">
            <v>P590</v>
          </cell>
          <cell r="I1146"/>
          <cell r="J1146"/>
          <cell r="K1146">
            <v>1631</v>
          </cell>
        </row>
        <row r="1147">
          <cell r="K1147">
            <v>0</v>
          </cell>
        </row>
        <row r="1148">
          <cell r="A1148" t="str">
            <v>메타폴관</v>
          </cell>
          <cell r="B1148"/>
          <cell r="C1148" t="str">
            <v>2006년08월</v>
          </cell>
          <cell r="D1148"/>
          <cell r="E1148"/>
          <cell r="F1148"/>
          <cell r="G1148"/>
          <cell r="H1148"/>
          <cell r="I1148"/>
          <cell r="J1148"/>
          <cell r="K1148">
            <v>0</v>
          </cell>
        </row>
        <row r="1149">
          <cell r="A1149" t="str">
            <v>메타폴0401</v>
          </cell>
          <cell r="B1149" t="str">
            <v>메타폴</v>
          </cell>
          <cell r="C1149" t="str">
            <v>16A</v>
          </cell>
          <cell r="D1149" t="str">
            <v>M</v>
          </cell>
          <cell r="E1149">
            <v>1370</v>
          </cell>
          <cell r="F1149" t="str">
            <v>P614</v>
          </cell>
          <cell r="G1149"/>
          <cell r="H1149"/>
          <cell r="I1149"/>
          <cell r="J1149"/>
          <cell r="K1149">
            <v>1370</v>
          </cell>
          <cell r="L1149">
            <v>0.04</v>
          </cell>
          <cell r="M1149">
            <v>0.04</v>
          </cell>
        </row>
        <row r="1150">
          <cell r="A1150" t="str">
            <v>메타폴0402</v>
          </cell>
          <cell r="B1150" t="str">
            <v>메타폴</v>
          </cell>
          <cell r="C1150" t="str">
            <v>20A</v>
          </cell>
          <cell r="D1150" t="str">
            <v>M</v>
          </cell>
          <cell r="E1150">
            <v>1750</v>
          </cell>
          <cell r="F1150" t="str">
            <v>P614</v>
          </cell>
          <cell r="G1150"/>
          <cell r="H1150"/>
          <cell r="I1150"/>
          <cell r="J1150"/>
          <cell r="K1150">
            <v>1750</v>
          </cell>
          <cell r="L1150">
            <v>4.5999999999999999E-2</v>
          </cell>
          <cell r="M1150">
            <v>4.5999999999999999E-2</v>
          </cell>
        </row>
        <row r="1151">
          <cell r="A1151" t="str">
            <v>메타폴0403</v>
          </cell>
          <cell r="B1151" t="str">
            <v>메타폴</v>
          </cell>
          <cell r="C1151" t="str">
            <v>26A</v>
          </cell>
          <cell r="D1151" t="str">
            <v>M</v>
          </cell>
          <cell r="E1151">
            <v>2590</v>
          </cell>
          <cell r="F1151" t="str">
            <v>P614</v>
          </cell>
          <cell r="G1151"/>
          <cell r="H1151"/>
          <cell r="I1151"/>
          <cell r="J1151"/>
          <cell r="K1151">
            <v>2590</v>
          </cell>
          <cell r="L1151">
            <v>5.1999999999999998E-2</v>
          </cell>
          <cell r="M1151">
            <v>5.1999999999999998E-2</v>
          </cell>
        </row>
        <row r="1152">
          <cell r="A1152" t="str">
            <v>메타폴0404</v>
          </cell>
          <cell r="B1152" t="str">
            <v>메타폴</v>
          </cell>
          <cell r="C1152" t="str">
            <v>30A</v>
          </cell>
          <cell r="D1152" t="str">
            <v>M</v>
          </cell>
          <cell r="E1152">
            <v>3680</v>
          </cell>
          <cell r="F1152" t="str">
            <v>P614</v>
          </cell>
          <cell r="G1152"/>
          <cell r="H1152"/>
          <cell r="I1152"/>
          <cell r="J1152"/>
          <cell r="K1152">
            <v>3680</v>
          </cell>
          <cell r="L1152">
            <v>5.8000000000000003E-2</v>
          </cell>
          <cell r="M1152">
            <v>5.8000000000000003E-2</v>
          </cell>
        </row>
        <row r="1153">
          <cell r="A1153" t="str">
            <v>메타폴0405</v>
          </cell>
          <cell r="B1153"/>
          <cell r="C1153"/>
          <cell r="D1153"/>
          <cell r="E1153"/>
          <cell r="F1153"/>
          <cell r="G1153"/>
          <cell r="H1153"/>
          <cell r="I1153"/>
          <cell r="J1153"/>
          <cell r="K1153">
            <v>0</v>
          </cell>
        </row>
        <row r="1154">
          <cell r="A1154" t="str">
            <v>메타폴0406</v>
          </cell>
          <cell r="B1154" t="str">
            <v>메타폴엘보</v>
          </cell>
          <cell r="C1154" t="str">
            <v>16A</v>
          </cell>
          <cell r="D1154" t="str">
            <v>EA</v>
          </cell>
          <cell r="E1154">
            <v>1680</v>
          </cell>
          <cell r="F1154" t="str">
            <v>P614</v>
          </cell>
          <cell r="G1154"/>
          <cell r="H1154"/>
          <cell r="I1154"/>
          <cell r="J1154"/>
          <cell r="K1154">
            <v>1680</v>
          </cell>
        </row>
        <row r="1155">
          <cell r="A1155" t="str">
            <v>메타폴0407</v>
          </cell>
          <cell r="B1155" t="str">
            <v>메타폴엘보</v>
          </cell>
          <cell r="C1155" t="str">
            <v>20A</v>
          </cell>
          <cell r="D1155" t="str">
            <v>EA</v>
          </cell>
          <cell r="E1155">
            <v>1980</v>
          </cell>
          <cell r="F1155" t="str">
            <v>P614</v>
          </cell>
          <cell r="G1155"/>
          <cell r="H1155"/>
          <cell r="I1155"/>
          <cell r="J1155"/>
          <cell r="K1155">
            <v>1980</v>
          </cell>
        </row>
        <row r="1156">
          <cell r="A1156" t="str">
            <v>메타폴0408</v>
          </cell>
          <cell r="B1156" t="str">
            <v>메타폴엘보</v>
          </cell>
          <cell r="C1156" t="str">
            <v>26A</v>
          </cell>
          <cell r="D1156" t="str">
            <v>EA</v>
          </cell>
          <cell r="E1156">
            <v>3480</v>
          </cell>
          <cell r="F1156" t="str">
            <v>P614</v>
          </cell>
          <cell r="G1156"/>
          <cell r="H1156"/>
          <cell r="I1156"/>
          <cell r="J1156"/>
          <cell r="K1156">
            <v>3480</v>
          </cell>
        </row>
        <row r="1157">
          <cell r="A1157" t="str">
            <v>메타폴0409</v>
          </cell>
          <cell r="B1157" t="str">
            <v>메타폴엘보</v>
          </cell>
          <cell r="C1157" t="str">
            <v>30A</v>
          </cell>
          <cell r="D1157" t="str">
            <v>EA</v>
          </cell>
          <cell r="E1157">
            <v>5280</v>
          </cell>
          <cell r="F1157" t="str">
            <v>P614</v>
          </cell>
          <cell r="G1157"/>
          <cell r="H1157"/>
          <cell r="I1157"/>
          <cell r="J1157"/>
          <cell r="K1157">
            <v>5280</v>
          </cell>
        </row>
        <row r="1158">
          <cell r="A1158" t="str">
            <v>메타폴0410</v>
          </cell>
          <cell r="B1158"/>
          <cell r="C1158"/>
          <cell r="D1158"/>
          <cell r="E1158"/>
          <cell r="F1158"/>
          <cell r="G1158"/>
          <cell r="H1158"/>
          <cell r="I1158"/>
          <cell r="J1158"/>
          <cell r="K1158">
            <v>0</v>
          </cell>
        </row>
        <row r="1159">
          <cell r="A1159" t="str">
            <v>메타폴0411</v>
          </cell>
          <cell r="B1159" t="str">
            <v>메타폴티</v>
          </cell>
          <cell r="C1159" t="str">
            <v>16A</v>
          </cell>
          <cell r="D1159" t="str">
            <v>EA</v>
          </cell>
          <cell r="E1159">
            <v>2460</v>
          </cell>
          <cell r="F1159" t="str">
            <v>P614</v>
          </cell>
          <cell r="G1159"/>
          <cell r="H1159"/>
          <cell r="I1159"/>
          <cell r="J1159"/>
          <cell r="K1159">
            <v>2460</v>
          </cell>
        </row>
        <row r="1160">
          <cell r="A1160" t="str">
            <v>메타폴0412</v>
          </cell>
          <cell r="B1160" t="str">
            <v>메타폴티</v>
          </cell>
          <cell r="C1160" t="str">
            <v>20A</v>
          </cell>
          <cell r="D1160" t="str">
            <v>EA</v>
          </cell>
          <cell r="E1160">
            <v>2820</v>
          </cell>
          <cell r="F1160" t="str">
            <v>P614</v>
          </cell>
          <cell r="G1160"/>
          <cell r="H1160"/>
          <cell r="I1160"/>
          <cell r="J1160"/>
          <cell r="K1160">
            <v>2820</v>
          </cell>
        </row>
        <row r="1161">
          <cell r="A1161" t="str">
            <v>메타폴0413</v>
          </cell>
          <cell r="B1161" t="str">
            <v>메타폴티</v>
          </cell>
          <cell r="C1161" t="str">
            <v>26A</v>
          </cell>
          <cell r="D1161" t="str">
            <v>EA</v>
          </cell>
          <cell r="E1161">
            <v>4800</v>
          </cell>
          <cell r="F1161" t="str">
            <v>P614</v>
          </cell>
          <cell r="G1161"/>
          <cell r="H1161"/>
          <cell r="I1161"/>
          <cell r="J1161"/>
          <cell r="K1161">
            <v>4800</v>
          </cell>
        </row>
        <row r="1162">
          <cell r="A1162" t="str">
            <v>메타폴0414</v>
          </cell>
          <cell r="B1162" t="str">
            <v>메타폴티</v>
          </cell>
          <cell r="C1162" t="str">
            <v>30A</v>
          </cell>
          <cell r="D1162" t="str">
            <v>EA</v>
          </cell>
          <cell r="E1162">
            <v>7800</v>
          </cell>
          <cell r="F1162" t="str">
            <v>P614</v>
          </cell>
          <cell r="G1162"/>
          <cell r="H1162"/>
          <cell r="I1162"/>
          <cell r="J1162"/>
          <cell r="K1162">
            <v>7800</v>
          </cell>
        </row>
        <row r="1163">
          <cell r="A1163" t="str">
            <v>메타폴0415</v>
          </cell>
          <cell r="B1163"/>
          <cell r="C1163"/>
          <cell r="D1163"/>
          <cell r="E1163"/>
          <cell r="F1163"/>
          <cell r="G1163"/>
          <cell r="H1163"/>
          <cell r="I1163"/>
          <cell r="J1163"/>
          <cell r="K1163">
            <v>0</v>
          </cell>
        </row>
        <row r="1164">
          <cell r="A1164" t="str">
            <v>메타폴0416</v>
          </cell>
          <cell r="B1164" t="str">
            <v>메타소켓SM</v>
          </cell>
          <cell r="C1164" t="str">
            <v>16A</v>
          </cell>
          <cell r="D1164" t="str">
            <v>EA</v>
          </cell>
          <cell r="E1164">
            <v>900</v>
          </cell>
          <cell r="F1164" t="str">
            <v>P614</v>
          </cell>
          <cell r="G1164"/>
          <cell r="H1164"/>
          <cell r="I1164"/>
          <cell r="J1164"/>
          <cell r="K1164">
            <v>900</v>
          </cell>
        </row>
        <row r="1165">
          <cell r="A1165" t="str">
            <v>메타폴0417</v>
          </cell>
          <cell r="B1165" t="str">
            <v>메타소켓SM</v>
          </cell>
          <cell r="C1165" t="str">
            <v>20A</v>
          </cell>
          <cell r="D1165" t="str">
            <v>EA</v>
          </cell>
          <cell r="E1165">
            <v>1520</v>
          </cell>
          <cell r="F1165" t="str">
            <v>P614</v>
          </cell>
          <cell r="G1165"/>
          <cell r="H1165"/>
          <cell r="I1165"/>
          <cell r="J1165"/>
          <cell r="K1165">
            <v>1520</v>
          </cell>
        </row>
        <row r="1166">
          <cell r="A1166" t="str">
            <v>메타폴0418</v>
          </cell>
          <cell r="B1166" t="str">
            <v>메타소켓SM</v>
          </cell>
          <cell r="C1166" t="str">
            <v>26A</v>
          </cell>
          <cell r="D1166" t="str">
            <v>EA</v>
          </cell>
          <cell r="E1166">
            <v>2350</v>
          </cell>
          <cell r="F1166" t="str">
            <v>P614</v>
          </cell>
          <cell r="G1166"/>
          <cell r="H1166"/>
          <cell r="I1166"/>
          <cell r="J1166"/>
          <cell r="K1166">
            <v>2350</v>
          </cell>
        </row>
        <row r="1167">
          <cell r="A1167" t="str">
            <v>메타폴0419</v>
          </cell>
          <cell r="B1167" t="str">
            <v>메타소켓SM</v>
          </cell>
          <cell r="C1167" t="str">
            <v>30A</v>
          </cell>
          <cell r="D1167" t="str">
            <v>EA</v>
          </cell>
          <cell r="E1167">
            <v>3210</v>
          </cell>
          <cell r="F1167" t="str">
            <v>P614</v>
          </cell>
          <cell r="G1167"/>
          <cell r="H1167"/>
          <cell r="I1167"/>
          <cell r="J1167"/>
          <cell r="K1167">
            <v>3210</v>
          </cell>
        </row>
        <row r="1168">
          <cell r="A1168" t="str">
            <v>메타폴0420</v>
          </cell>
          <cell r="B1168"/>
          <cell r="C1168"/>
          <cell r="D1168"/>
          <cell r="E1168"/>
          <cell r="F1168"/>
          <cell r="G1168"/>
          <cell r="H1168"/>
          <cell r="I1168"/>
          <cell r="J1168"/>
          <cell r="K1168">
            <v>0</v>
          </cell>
        </row>
        <row r="1169">
          <cell r="A1169" t="str">
            <v>메타폴0421</v>
          </cell>
          <cell r="B1169" t="str">
            <v>메타소켓SF</v>
          </cell>
          <cell r="C1169" t="str">
            <v>16A</v>
          </cell>
          <cell r="D1169" t="str">
            <v>EA</v>
          </cell>
          <cell r="E1169">
            <v>1090</v>
          </cell>
          <cell r="F1169" t="str">
            <v>P614</v>
          </cell>
          <cell r="G1169"/>
          <cell r="H1169"/>
          <cell r="I1169"/>
          <cell r="J1169"/>
          <cell r="K1169">
            <v>1090</v>
          </cell>
        </row>
        <row r="1170">
          <cell r="A1170" t="str">
            <v>메타폴0422</v>
          </cell>
          <cell r="B1170" t="str">
            <v>메타소켓SF</v>
          </cell>
          <cell r="C1170" t="str">
            <v>20A</v>
          </cell>
          <cell r="D1170" t="str">
            <v>EA</v>
          </cell>
          <cell r="E1170">
            <v>1840</v>
          </cell>
          <cell r="F1170" t="str">
            <v>P614</v>
          </cell>
          <cell r="G1170"/>
          <cell r="H1170"/>
          <cell r="I1170"/>
          <cell r="J1170"/>
          <cell r="K1170">
            <v>1840</v>
          </cell>
        </row>
        <row r="1171">
          <cell r="A1171" t="str">
            <v>메타폴0423</v>
          </cell>
          <cell r="B1171" t="str">
            <v>메타소켓SF</v>
          </cell>
          <cell r="C1171" t="str">
            <v>26A</v>
          </cell>
          <cell r="D1171" t="str">
            <v>EA</v>
          </cell>
          <cell r="E1171">
            <v>2790</v>
          </cell>
          <cell r="F1171" t="str">
            <v>P614</v>
          </cell>
          <cell r="G1171"/>
          <cell r="H1171"/>
          <cell r="I1171"/>
          <cell r="J1171"/>
          <cell r="K1171">
            <v>2790</v>
          </cell>
        </row>
        <row r="1172">
          <cell r="A1172" t="str">
            <v>메타폴0424</v>
          </cell>
          <cell r="B1172" t="str">
            <v>메타소켓SF</v>
          </cell>
          <cell r="C1172" t="str">
            <v>30A</v>
          </cell>
          <cell r="D1172" t="str">
            <v>EA</v>
          </cell>
          <cell r="E1172">
            <v>3300</v>
          </cell>
          <cell r="F1172" t="str">
            <v>P614</v>
          </cell>
          <cell r="G1172"/>
          <cell r="H1172"/>
          <cell r="I1172"/>
          <cell r="J1172"/>
          <cell r="K1172">
            <v>3300</v>
          </cell>
        </row>
        <row r="1173">
          <cell r="A1173" t="str">
            <v>메타폴0425</v>
          </cell>
          <cell r="B1173"/>
          <cell r="C1173"/>
          <cell r="D1173"/>
          <cell r="E1173"/>
          <cell r="F1173"/>
          <cell r="G1173"/>
          <cell r="H1173"/>
          <cell r="I1173"/>
          <cell r="J1173"/>
          <cell r="K1173">
            <v>0</v>
          </cell>
        </row>
        <row r="1174">
          <cell r="A1174" t="str">
            <v>메타폴0426</v>
          </cell>
          <cell r="B1174" t="str">
            <v>메타폴캡</v>
          </cell>
          <cell r="C1174" t="str">
            <v>16A</v>
          </cell>
          <cell r="D1174" t="str">
            <v>EA</v>
          </cell>
          <cell r="E1174">
            <v>1110</v>
          </cell>
          <cell r="F1174" t="str">
            <v>P614</v>
          </cell>
          <cell r="G1174"/>
          <cell r="H1174"/>
          <cell r="I1174"/>
          <cell r="J1174"/>
          <cell r="K1174">
            <v>1110</v>
          </cell>
        </row>
        <row r="1175">
          <cell r="A1175" t="str">
            <v>메타폴0427</v>
          </cell>
          <cell r="B1175" t="str">
            <v>메타폴캡</v>
          </cell>
          <cell r="C1175" t="str">
            <v>20A</v>
          </cell>
          <cell r="D1175" t="str">
            <v>EA</v>
          </cell>
          <cell r="E1175">
            <v>1590</v>
          </cell>
          <cell r="F1175" t="str">
            <v>P614</v>
          </cell>
          <cell r="G1175"/>
          <cell r="H1175"/>
          <cell r="I1175"/>
          <cell r="J1175"/>
          <cell r="K1175">
            <v>1590</v>
          </cell>
        </row>
        <row r="1176">
          <cell r="A1176" t="str">
            <v>메타폴0428</v>
          </cell>
          <cell r="B1176" t="str">
            <v>메타폴캡</v>
          </cell>
          <cell r="C1176" t="str">
            <v>26A</v>
          </cell>
          <cell r="D1176" t="str">
            <v>EA</v>
          </cell>
          <cell r="E1176">
            <v>1710</v>
          </cell>
          <cell r="F1176" t="str">
            <v>P614</v>
          </cell>
          <cell r="G1176"/>
          <cell r="H1176"/>
          <cell r="I1176"/>
          <cell r="J1176"/>
          <cell r="K1176">
            <v>1710</v>
          </cell>
        </row>
        <row r="1177">
          <cell r="A1177" t="str">
            <v>메타폴0429</v>
          </cell>
          <cell r="B1177"/>
          <cell r="C1177"/>
          <cell r="D1177"/>
          <cell r="E1177"/>
          <cell r="F1177"/>
          <cell r="G1177"/>
          <cell r="H1177"/>
          <cell r="I1177"/>
          <cell r="J1177"/>
          <cell r="K1177">
            <v>0</v>
          </cell>
        </row>
        <row r="1178">
          <cell r="A1178" t="str">
            <v>메타폴0430</v>
          </cell>
          <cell r="B1178" t="str">
            <v>메타폴수전엘보</v>
          </cell>
          <cell r="C1178" t="str">
            <v>16A</v>
          </cell>
          <cell r="D1178" t="str">
            <v>EA</v>
          </cell>
          <cell r="E1178">
            <v>1770</v>
          </cell>
          <cell r="F1178" t="str">
            <v>P614</v>
          </cell>
          <cell r="G1178"/>
          <cell r="H1178"/>
          <cell r="I1178"/>
          <cell r="J1178"/>
          <cell r="K1178">
            <v>1770</v>
          </cell>
        </row>
        <row r="1179">
          <cell r="A1179" t="str">
            <v>메타폴0431</v>
          </cell>
          <cell r="B1179"/>
          <cell r="C1179"/>
          <cell r="D1179"/>
          <cell r="E1179"/>
          <cell r="F1179"/>
          <cell r="G1179"/>
          <cell r="H1179"/>
          <cell r="I1179"/>
          <cell r="J1179"/>
          <cell r="K1179">
            <v>0</v>
          </cell>
        </row>
        <row r="1180">
          <cell r="A1180" t="str">
            <v>메타폴0432</v>
          </cell>
          <cell r="B1180"/>
          <cell r="C1180"/>
          <cell r="D1180"/>
          <cell r="E1180" t="str">
            <v>2004,6월단가</v>
          </cell>
          <cell r="F1180" t="str">
            <v>P614</v>
          </cell>
          <cell r="G1180"/>
          <cell r="H1180"/>
          <cell r="I1180"/>
          <cell r="J1180"/>
          <cell r="K1180">
            <v>0</v>
          </cell>
        </row>
        <row r="1181">
          <cell r="A1181" t="str">
            <v>메타폴0433</v>
          </cell>
          <cell r="B1181" t="str">
            <v>PP-C파이프</v>
          </cell>
          <cell r="C1181" t="str">
            <v>PP-C, D12</v>
          </cell>
          <cell r="D1181" t="str">
            <v>M</v>
          </cell>
          <cell r="E1181">
            <v>230</v>
          </cell>
          <cell r="F1181" t="str">
            <v>P614</v>
          </cell>
          <cell r="G1181"/>
          <cell r="H1181"/>
          <cell r="I1181"/>
          <cell r="J1181"/>
          <cell r="K1181">
            <v>230</v>
          </cell>
          <cell r="L1181">
            <v>4.2999999999999997E-2</v>
          </cell>
          <cell r="M1181">
            <v>4.2999999999999997E-2</v>
          </cell>
        </row>
        <row r="1182">
          <cell r="A1182" t="str">
            <v>메타폴0434</v>
          </cell>
          <cell r="B1182" t="str">
            <v>PP-C파이프</v>
          </cell>
          <cell r="C1182" t="str">
            <v>PP-C, D15</v>
          </cell>
          <cell r="D1182" t="str">
            <v>M</v>
          </cell>
          <cell r="E1182">
            <v>260</v>
          </cell>
          <cell r="F1182" t="str">
            <v>P614</v>
          </cell>
          <cell r="G1182"/>
          <cell r="H1182"/>
          <cell r="I1182"/>
          <cell r="J1182"/>
          <cell r="K1182">
            <v>260</v>
          </cell>
          <cell r="L1182">
            <v>4.8000000000000001E-2</v>
          </cell>
          <cell r="M1182">
            <v>4.8000000000000001E-2</v>
          </cell>
        </row>
        <row r="1183">
          <cell r="A1183" t="str">
            <v>메타폴0435</v>
          </cell>
          <cell r="B1183" t="str">
            <v>PP-C파이프</v>
          </cell>
          <cell r="C1183" t="str">
            <v>PP-C, D20</v>
          </cell>
          <cell r="D1183" t="str">
            <v>M</v>
          </cell>
          <cell r="E1183">
            <v>520</v>
          </cell>
          <cell r="F1183" t="str">
            <v>P614</v>
          </cell>
          <cell r="G1183"/>
          <cell r="H1183"/>
          <cell r="I1183"/>
          <cell r="J1183"/>
          <cell r="K1183">
            <v>520</v>
          </cell>
          <cell r="L1183">
            <v>5.3999999999999999E-2</v>
          </cell>
          <cell r="M1183">
            <v>5.3999999999999999E-2</v>
          </cell>
        </row>
        <row r="1184">
          <cell r="A1184" t="str">
            <v>메타폴0436</v>
          </cell>
          <cell r="B1184" t="str">
            <v>PP-C파이프</v>
          </cell>
          <cell r="C1184" t="str">
            <v>PP-C, D25</v>
          </cell>
          <cell r="D1184" t="str">
            <v>M</v>
          </cell>
          <cell r="E1184">
            <v>830</v>
          </cell>
          <cell r="F1184" t="str">
            <v>P614</v>
          </cell>
          <cell r="G1184"/>
          <cell r="H1184"/>
          <cell r="I1184"/>
          <cell r="J1184"/>
          <cell r="K1184">
            <v>830</v>
          </cell>
          <cell r="L1184">
            <v>0.06</v>
          </cell>
          <cell r="M1184">
            <v>0.06</v>
          </cell>
        </row>
        <row r="1185">
          <cell r="A1185" t="str">
            <v>메타폴0437</v>
          </cell>
          <cell r="B1185" t="str">
            <v>PP-C파이프</v>
          </cell>
          <cell r="C1185" t="str">
            <v>PP-C, D30</v>
          </cell>
          <cell r="D1185" t="str">
            <v>M</v>
          </cell>
          <cell r="E1185">
            <v>1360</v>
          </cell>
          <cell r="F1185" t="str">
            <v>P614</v>
          </cell>
          <cell r="G1185"/>
          <cell r="H1185"/>
          <cell r="I1185"/>
          <cell r="J1185"/>
          <cell r="K1185">
            <v>1360</v>
          </cell>
          <cell r="L1185">
            <v>6.3E-2</v>
          </cell>
          <cell r="M1185">
            <v>6.3E-2</v>
          </cell>
        </row>
        <row r="1186">
          <cell r="A1186" t="str">
            <v>메타폴0438</v>
          </cell>
          <cell r="B1186" t="str">
            <v>PP-C파이프</v>
          </cell>
          <cell r="C1186" t="str">
            <v>PP-C, D40</v>
          </cell>
          <cell r="D1186" t="str">
            <v>M</v>
          </cell>
          <cell r="E1186">
            <v>2130</v>
          </cell>
          <cell r="F1186" t="str">
            <v>P614</v>
          </cell>
          <cell r="G1186"/>
          <cell r="H1186"/>
          <cell r="I1186"/>
          <cell r="J1186"/>
          <cell r="K1186">
            <v>2130</v>
          </cell>
          <cell r="L1186">
            <v>6.9000000000000006E-2</v>
          </cell>
          <cell r="M1186">
            <v>6.9000000000000006E-2</v>
          </cell>
        </row>
        <row r="1187">
          <cell r="A1187" t="str">
            <v>메타폴0439</v>
          </cell>
          <cell r="B1187" t="str">
            <v>PP-C파이프</v>
          </cell>
          <cell r="C1187" t="str">
            <v>PP-C, D50</v>
          </cell>
          <cell r="D1187" t="str">
            <v>M</v>
          </cell>
          <cell r="E1187">
            <v>3840</v>
          </cell>
          <cell r="F1187" t="str">
            <v>P614</v>
          </cell>
          <cell r="G1187"/>
          <cell r="H1187"/>
          <cell r="I1187"/>
          <cell r="J1187"/>
          <cell r="K1187">
            <v>3840</v>
          </cell>
          <cell r="L1187">
            <v>7.4999999999999997E-2</v>
          </cell>
          <cell r="M1187">
            <v>7.4999999999999997E-2</v>
          </cell>
        </row>
        <row r="1188">
          <cell r="A1188" t="str">
            <v>메타폴0440</v>
          </cell>
          <cell r="B1188" t="str">
            <v>PP-C파이프</v>
          </cell>
          <cell r="C1188" t="str">
            <v>PP-C, D65</v>
          </cell>
          <cell r="D1188" t="str">
            <v>M</v>
          </cell>
          <cell r="E1188">
            <v>5470</v>
          </cell>
          <cell r="F1188" t="str">
            <v>P614</v>
          </cell>
          <cell r="G1188"/>
          <cell r="H1188"/>
          <cell r="I1188"/>
          <cell r="J1188"/>
          <cell r="K1188">
            <v>5470</v>
          </cell>
          <cell r="L1188">
            <v>8.2000000000000003E-2</v>
          </cell>
          <cell r="M1188">
            <v>8.2000000000000003E-2</v>
          </cell>
        </row>
        <row r="1189">
          <cell r="A1189" t="str">
            <v>메타폴0441</v>
          </cell>
          <cell r="B1189"/>
          <cell r="C1189"/>
          <cell r="D1189"/>
          <cell r="E1189"/>
          <cell r="F1189" t="str">
            <v>P614</v>
          </cell>
        </row>
        <row r="1190">
          <cell r="A1190" t="str">
            <v>메타폴0442</v>
          </cell>
          <cell r="B1190"/>
          <cell r="C1190"/>
          <cell r="D1190"/>
          <cell r="E1190"/>
          <cell r="F1190" t="str">
            <v>P614</v>
          </cell>
        </row>
        <row r="1191">
          <cell r="A1191" t="str">
            <v>메타폴0443</v>
          </cell>
          <cell r="B1191"/>
          <cell r="C1191"/>
          <cell r="D1191"/>
          <cell r="E1191" t="str">
            <v>2004,6월단가</v>
          </cell>
          <cell r="F1191" t="str">
            <v>P614</v>
          </cell>
          <cell r="G1191"/>
          <cell r="H1191"/>
          <cell r="I1191"/>
          <cell r="J1191"/>
          <cell r="K1191">
            <v>0</v>
          </cell>
        </row>
        <row r="1192">
          <cell r="A1192" t="str">
            <v>메타폴0444</v>
          </cell>
          <cell r="B1192" t="str">
            <v>PPC엘보</v>
          </cell>
          <cell r="C1192" t="str">
            <v>15A</v>
          </cell>
          <cell r="D1192" t="str">
            <v>EA</v>
          </cell>
          <cell r="E1192">
            <v>100</v>
          </cell>
          <cell r="F1192" t="str">
            <v>P614</v>
          </cell>
          <cell r="G1192"/>
          <cell r="H1192"/>
          <cell r="I1192"/>
          <cell r="J1192"/>
          <cell r="K1192">
            <v>100</v>
          </cell>
        </row>
        <row r="1193">
          <cell r="A1193" t="str">
            <v>메타폴0445</v>
          </cell>
          <cell r="B1193" t="str">
            <v>PPC엘보</v>
          </cell>
          <cell r="C1193" t="str">
            <v>20A</v>
          </cell>
          <cell r="D1193" t="str">
            <v>EA</v>
          </cell>
          <cell r="E1193">
            <v>170</v>
          </cell>
          <cell r="F1193" t="str">
            <v>P614</v>
          </cell>
          <cell r="G1193"/>
          <cell r="H1193"/>
          <cell r="I1193"/>
          <cell r="J1193"/>
          <cell r="K1193">
            <v>170</v>
          </cell>
        </row>
        <row r="1194">
          <cell r="A1194" t="str">
            <v>메타폴0446</v>
          </cell>
          <cell r="B1194" t="str">
            <v>PPC엘보</v>
          </cell>
          <cell r="C1194" t="str">
            <v>25A</v>
          </cell>
          <cell r="D1194" t="str">
            <v>EA</v>
          </cell>
          <cell r="E1194">
            <v>200</v>
          </cell>
          <cell r="F1194" t="str">
            <v>P614</v>
          </cell>
          <cell r="G1194"/>
          <cell r="H1194"/>
          <cell r="I1194"/>
          <cell r="J1194"/>
          <cell r="K1194">
            <v>200</v>
          </cell>
        </row>
        <row r="1195">
          <cell r="A1195" t="str">
            <v>메타폴0447</v>
          </cell>
          <cell r="B1195" t="str">
            <v>PPC엘보</v>
          </cell>
          <cell r="C1195" t="str">
            <v>30A</v>
          </cell>
          <cell r="D1195" t="str">
            <v>EA</v>
          </cell>
          <cell r="E1195">
            <v>380</v>
          </cell>
          <cell r="F1195" t="str">
            <v>P614</v>
          </cell>
          <cell r="G1195"/>
          <cell r="H1195"/>
          <cell r="I1195"/>
          <cell r="J1195"/>
          <cell r="K1195">
            <v>380</v>
          </cell>
        </row>
        <row r="1196">
          <cell r="A1196" t="str">
            <v>메타폴0448</v>
          </cell>
          <cell r="B1196" t="str">
            <v>PPC엘보</v>
          </cell>
          <cell r="C1196" t="str">
            <v>40A</v>
          </cell>
          <cell r="D1196" t="str">
            <v>EA</v>
          </cell>
          <cell r="E1196">
            <v>560</v>
          </cell>
          <cell r="F1196" t="str">
            <v>P614</v>
          </cell>
          <cell r="G1196"/>
          <cell r="H1196"/>
          <cell r="I1196"/>
          <cell r="J1196"/>
          <cell r="K1196">
            <v>560</v>
          </cell>
        </row>
        <row r="1197">
          <cell r="A1197" t="str">
            <v>메타폴0449</v>
          </cell>
          <cell r="B1197" t="str">
            <v>PPC엘보</v>
          </cell>
          <cell r="C1197" t="str">
            <v>50A</v>
          </cell>
          <cell r="D1197" t="str">
            <v>EA</v>
          </cell>
          <cell r="E1197">
            <v>730</v>
          </cell>
          <cell r="F1197" t="str">
            <v>P614</v>
          </cell>
          <cell r="G1197"/>
          <cell r="H1197"/>
          <cell r="I1197"/>
          <cell r="J1197"/>
          <cell r="K1197">
            <v>730</v>
          </cell>
        </row>
        <row r="1198">
          <cell r="A1198" t="str">
            <v>메타폴0450</v>
          </cell>
          <cell r="B1198"/>
          <cell r="C1198"/>
          <cell r="D1198"/>
          <cell r="E1198"/>
          <cell r="F1198" t="str">
            <v>P614</v>
          </cell>
        </row>
        <row r="1199">
          <cell r="A1199" t="str">
            <v>메타폴0451</v>
          </cell>
          <cell r="B1199" t="str">
            <v>PPC소켓</v>
          </cell>
          <cell r="C1199" t="str">
            <v>15A</v>
          </cell>
          <cell r="D1199" t="str">
            <v>EA</v>
          </cell>
          <cell r="E1199">
            <v>80</v>
          </cell>
          <cell r="F1199" t="str">
            <v>P614</v>
          </cell>
          <cell r="G1199"/>
          <cell r="H1199"/>
          <cell r="I1199"/>
          <cell r="J1199"/>
          <cell r="K1199">
            <v>80</v>
          </cell>
        </row>
        <row r="1200">
          <cell r="A1200" t="str">
            <v>메타폴0452</v>
          </cell>
          <cell r="B1200" t="str">
            <v>PPC소켓</v>
          </cell>
          <cell r="C1200" t="str">
            <v>20A</v>
          </cell>
          <cell r="D1200" t="str">
            <v>EA</v>
          </cell>
          <cell r="E1200">
            <v>100</v>
          </cell>
          <cell r="F1200" t="str">
            <v>P614</v>
          </cell>
          <cell r="G1200"/>
          <cell r="H1200"/>
          <cell r="I1200"/>
          <cell r="J1200"/>
          <cell r="K1200">
            <v>100</v>
          </cell>
        </row>
        <row r="1201">
          <cell r="A1201" t="str">
            <v>메타폴0453</v>
          </cell>
          <cell r="B1201" t="str">
            <v>PPC소켓</v>
          </cell>
          <cell r="C1201" t="str">
            <v>25A</v>
          </cell>
          <cell r="D1201" t="str">
            <v>EA</v>
          </cell>
          <cell r="E1201">
            <v>140</v>
          </cell>
          <cell r="F1201" t="str">
            <v>P614</v>
          </cell>
          <cell r="G1201"/>
          <cell r="H1201"/>
          <cell r="I1201"/>
          <cell r="J1201"/>
          <cell r="K1201">
            <v>140</v>
          </cell>
        </row>
        <row r="1202">
          <cell r="A1202" t="str">
            <v>메타폴0454</v>
          </cell>
          <cell r="B1202" t="str">
            <v>PPC소켓</v>
          </cell>
          <cell r="C1202" t="str">
            <v>30A</v>
          </cell>
          <cell r="D1202" t="str">
            <v>EA</v>
          </cell>
          <cell r="E1202">
            <v>290</v>
          </cell>
          <cell r="F1202" t="str">
            <v>P614</v>
          </cell>
          <cell r="G1202"/>
          <cell r="H1202"/>
          <cell r="I1202"/>
          <cell r="J1202"/>
          <cell r="K1202">
            <v>290</v>
          </cell>
        </row>
        <row r="1203">
          <cell r="A1203" t="str">
            <v>메타폴0455</v>
          </cell>
          <cell r="B1203" t="str">
            <v>PPC소켓</v>
          </cell>
          <cell r="C1203" t="str">
            <v>40A</v>
          </cell>
          <cell r="D1203" t="str">
            <v>EA</v>
          </cell>
          <cell r="E1203">
            <v>350</v>
          </cell>
          <cell r="F1203" t="str">
            <v>P614</v>
          </cell>
          <cell r="G1203"/>
          <cell r="H1203"/>
          <cell r="I1203"/>
          <cell r="J1203"/>
          <cell r="K1203">
            <v>350</v>
          </cell>
        </row>
        <row r="1204">
          <cell r="A1204" t="str">
            <v>메타폴0456</v>
          </cell>
          <cell r="B1204" t="str">
            <v>PPC소켓</v>
          </cell>
          <cell r="C1204" t="str">
            <v>50A</v>
          </cell>
          <cell r="D1204" t="str">
            <v>EA</v>
          </cell>
          <cell r="E1204">
            <v>630</v>
          </cell>
          <cell r="F1204" t="str">
            <v>P614</v>
          </cell>
          <cell r="G1204"/>
          <cell r="H1204"/>
          <cell r="I1204"/>
          <cell r="J1204"/>
          <cell r="K1204">
            <v>630</v>
          </cell>
        </row>
        <row r="1205">
          <cell r="A1205" t="str">
            <v>메타폴0457</v>
          </cell>
          <cell r="B1205"/>
          <cell r="C1205"/>
          <cell r="D1205"/>
          <cell r="E1205"/>
          <cell r="F1205" t="str">
            <v>P614</v>
          </cell>
        </row>
        <row r="1206">
          <cell r="A1206" t="str">
            <v>메타폴0458</v>
          </cell>
          <cell r="B1206" t="str">
            <v>PPC티</v>
          </cell>
          <cell r="C1206" t="str">
            <v>15A</v>
          </cell>
          <cell r="D1206" t="str">
            <v>EA</v>
          </cell>
          <cell r="E1206">
            <v>130</v>
          </cell>
          <cell r="F1206" t="str">
            <v>P614</v>
          </cell>
          <cell r="G1206"/>
          <cell r="H1206"/>
          <cell r="I1206"/>
          <cell r="J1206"/>
          <cell r="K1206">
            <v>130</v>
          </cell>
        </row>
        <row r="1207">
          <cell r="A1207" t="str">
            <v>메타폴0459</v>
          </cell>
          <cell r="B1207" t="str">
            <v>PPC티</v>
          </cell>
          <cell r="C1207" t="str">
            <v>20A</v>
          </cell>
          <cell r="D1207" t="str">
            <v>EA</v>
          </cell>
          <cell r="E1207">
            <v>190</v>
          </cell>
          <cell r="F1207" t="str">
            <v>P614</v>
          </cell>
          <cell r="G1207"/>
          <cell r="H1207"/>
          <cell r="I1207"/>
          <cell r="J1207"/>
          <cell r="K1207">
            <v>190</v>
          </cell>
        </row>
        <row r="1208">
          <cell r="A1208" t="str">
            <v>메타폴0460</v>
          </cell>
          <cell r="B1208" t="str">
            <v>PPC티</v>
          </cell>
          <cell r="C1208" t="str">
            <v>25A</v>
          </cell>
          <cell r="D1208" t="str">
            <v>EA</v>
          </cell>
          <cell r="E1208">
            <v>230</v>
          </cell>
          <cell r="F1208" t="str">
            <v>P614</v>
          </cell>
          <cell r="G1208"/>
          <cell r="H1208"/>
          <cell r="I1208"/>
          <cell r="J1208"/>
          <cell r="K1208">
            <v>230</v>
          </cell>
        </row>
        <row r="1209">
          <cell r="A1209" t="str">
            <v>메타폴0461</v>
          </cell>
          <cell r="B1209" t="str">
            <v>PPC티</v>
          </cell>
          <cell r="C1209" t="str">
            <v>30A</v>
          </cell>
          <cell r="D1209" t="str">
            <v>EA</v>
          </cell>
          <cell r="E1209">
            <v>480</v>
          </cell>
          <cell r="F1209" t="str">
            <v>P614</v>
          </cell>
          <cell r="G1209"/>
          <cell r="H1209"/>
          <cell r="I1209"/>
          <cell r="J1209"/>
          <cell r="K1209">
            <v>480</v>
          </cell>
        </row>
        <row r="1210">
          <cell r="A1210" t="str">
            <v>메타폴0462</v>
          </cell>
          <cell r="B1210" t="str">
            <v>PPC티</v>
          </cell>
          <cell r="C1210" t="str">
            <v>40A</v>
          </cell>
          <cell r="D1210" t="str">
            <v>EA</v>
          </cell>
          <cell r="E1210">
            <v>580</v>
          </cell>
          <cell r="F1210" t="str">
            <v>P614</v>
          </cell>
          <cell r="G1210"/>
          <cell r="H1210"/>
          <cell r="I1210"/>
          <cell r="J1210"/>
          <cell r="K1210">
            <v>580</v>
          </cell>
        </row>
        <row r="1211">
          <cell r="A1211" t="str">
            <v>메타폴0463</v>
          </cell>
          <cell r="B1211" t="str">
            <v>PPC티</v>
          </cell>
          <cell r="C1211" t="str">
            <v>50A</v>
          </cell>
          <cell r="D1211" t="str">
            <v>EA</v>
          </cell>
          <cell r="E1211">
            <v>910</v>
          </cell>
          <cell r="F1211" t="str">
            <v>P614</v>
          </cell>
          <cell r="G1211"/>
          <cell r="H1211"/>
          <cell r="I1211"/>
          <cell r="J1211"/>
          <cell r="K1211">
            <v>910</v>
          </cell>
        </row>
        <row r="1212">
          <cell r="A1212" t="str">
            <v>메타폴0464</v>
          </cell>
          <cell r="B1212"/>
          <cell r="C1212"/>
          <cell r="D1212"/>
          <cell r="E1212"/>
          <cell r="F1212" t="str">
            <v>P614</v>
          </cell>
        </row>
        <row r="1213">
          <cell r="A1213" t="str">
            <v>메타폴0465</v>
          </cell>
          <cell r="B1213" t="str">
            <v>PPC-레듀샤</v>
          </cell>
          <cell r="C1213" t="str">
            <v>20A</v>
          </cell>
          <cell r="D1213" t="str">
            <v>EA</v>
          </cell>
          <cell r="E1213">
            <v>110</v>
          </cell>
          <cell r="F1213" t="str">
            <v>P614</v>
          </cell>
          <cell r="G1213"/>
          <cell r="H1213"/>
          <cell r="I1213"/>
          <cell r="J1213"/>
          <cell r="K1213">
            <v>110</v>
          </cell>
        </row>
        <row r="1214">
          <cell r="A1214" t="str">
            <v>메타폴0466</v>
          </cell>
          <cell r="B1214" t="str">
            <v>PPC-레듀샤</v>
          </cell>
          <cell r="C1214" t="str">
            <v>25A</v>
          </cell>
          <cell r="D1214" t="str">
            <v>EA</v>
          </cell>
          <cell r="E1214">
            <v>170</v>
          </cell>
          <cell r="F1214" t="str">
            <v>P614</v>
          </cell>
          <cell r="G1214"/>
          <cell r="H1214"/>
          <cell r="I1214"/>
          <cell r="J1214"/>
          <cell r="K1214">
            <v>170</v>
          </cell>
        </row>
        <row r="1215">
          <cell r="A1215" t="str">
            <v>메타폴0467</v>
          </cell>
          <cell r="B1215" t="str">
            <v>PPC-레듀샤</v>
          </cell>
          <cell r="C1215" t="str">
            <v>30A</v>
          </cell>
          <cell r="D1215" t="str">
            <v>EA</v>
          </cell>
          <cell r="E1215">
            <v>270</v>
          </cell>
          <cell r="F1215" t="str">
            <v>P614</v>
          </cell>
          <cell r="G1215"/>
          <cell r="H1215"/>
          <cell r="I1215"/>
          <cell r="J1215"/>
          <cell r="K1215">
            <v>270</v>
          </cell>
        </row>
        <row r="1216">
          <cell r="A1216" t="str">
            <v>메타폴0468</v>
          </cell>
          <cell r="B1216" t="str">
            <v>PPC-레듀샤</v>
          </cell>
          <cell r="C1216" t="str">
            <v>40A</v>
          </cell>
          <cell r="D1216" t="str">
            <v>EA</v>
          </cell>
          <cell r="E1216">
            <v>440</v>
          </cell>
          <cell r="F1216" t="str">
            <v>P614</v>
          </cell>
          <cell r="G1216"/>
          <cell r="H1216"/>
          <cell r="I1216"/>
          <cell r="J1216"/>
          <cell r="K1216">
            <v>440</v>
          </cell>
        </row>
        <row r="1217">
          <cell r="A1217" t="str">
            <v>메타폴0469</v>
          </cell>
          <cell r="B1217" t="str">
            <v>PPC-레듀샤</v>
          </cell>
          <cell r="C1217" t="str">
            <v>50A</v>
          </cell>
          <cell r="D1217" t="str">
            <v>EA</v>
          </cell>
          <cell r="E1217">
            <v>610</v>
          </cell>
          <cell r="F1217" t="str">
            <v>P614</v>
          </cell>
          <cell r="G1217"/>
          <cell r="H1217"/>
          <cell r="I1217"/>
          <cell r="J1217"/>
          <cell r="K1217">
            <v>610</v>
          </cell>
        </row>
        <row r="1218">
          <cell r="A1218" t="str">
            <v>메타폴0470</v>
          </cell>
          <cell r="B1218"/>
          <cell r="C1218"/>
          <cell r="D1218"/>
          <cell r="E1218"/>
          <cell r="F1218" t="str">
            <v>P614</v>
          </cell>
        </row>
        <row r="1219">
          <cell r="A1219" t="str">
            <v>메타폴0471</v>
          </cell>
          <cell r="B1219" t="str">
            <v>PPC-TR소켓-F</v>
          </cell>
          <cell r="C1219" t="str">
            <v>15A</v>
          </cell>
          <cell r="D1219" t="str">
            <v>EA</v>
          </cell>
          <cell r="E1219">
            <v>790</v>
          </cell>
          <cell r="F1219" t="str">
            <v>P614</v>
          </cell>
          <cell r="G1219"/>
          <cell r="H1219"/>
          <cell r="I1219"/>
          <cell r="J1219"/>
          <cell r="K1219">
            <v>790</v>
          </cell>
        </row>
        <row r="1220">
          <cell r="A1220" t="str">
            <v>메타폴0472</v>
          </cell>
          <cell r="B1220" t="str">
            <v>PPC-TR소켓-F</v>
          </cell>
          <cell r="C1220" t="str">
            <v>20A</v>
          </cell>
          <cell r="D1220" t="str">
            <v>EA</v>
          </cell>
          <cell r="E1220">
            <v>980</v>
          </cell>
          <cell r="F1220" t="str">
            <v>P614</v>
          </cell>
          <cell r="G1220"/>
          <cell r="H1220"/>
          <cell r="I1220"/>
          <cell r="J1220"/>
          <cell r="K1220">
            <v>980</v>
          </cell>
        </row>
        <row r="1221">
          <cell r="A1221" t="str">
            <v>메타폴0473</v>
          </cell>
          <cell r="B1221" t="str">
            <v>PPC-TR소켓-F</v>
          </cell>
          <cell r="C1221" t="str">
            <v>25A</v>
          </cell>
          <cell r="D1221" t="str">
            <v>EA</v>
          </cell>
          <cell r="E1221">
            <v>2730</v>
          </cell>
          <cell r="F1221" t="str">
            <v>P614</v>
          </cell>
          <cell r="G1221"/>
          <cell r="H1221"/>
          <cell r="I1221"/>
          <cell r="J1221"/>
          <cell r="K1221">
            <v>2730</v>
          </cell>
        </row>
        <row r="1222">
          <cell r="A1222" t="str">
            <v>메타폴0474</v>
          </cell>
          <cell r="B1222" t="str">
            <v>PPC-TR소켓-F</v>
          </cell>
          <cell r="C1222" t="str">
            <v>30A</v>
          </cell>
          <cell r="D1222" t="str">
            <v>EA</v>
          </cell>
          <cell r="E1222">
            <v>4150</v>
          </cell>
          <cell r="F1222" t="str">
            <v>P614</v>
          </cell>
          <cell r="G1222"/>
          <cell r="H1222"/>
          <cell r="I1222"/>
          <cell r="J1222"/>
          <cell r="K1222">
            <v>4150</v>
          </cell>
        </row>
        <row r="1223">
          <cell r="A1223" t="str">
            <v>메타폴0475</v>
          </cell>
          <cell r="B1223" t="str">
            <v>PPC-TR소켓-F</v>
          </cell>
          <cell r="C1223" t="str">
            <v>40A</v>
          </cell>
          <cell r="D1223" t="str">
            <v>EA</v>
          </cell>
          <cell r="E1223">
            <v>7290</v>
          </cell>
          <cell r="F1223" t="str">
            <v>P614</v>
          </cell>
          <cell r="G1223"/>
          <cell r="H1223"/>
          <cell r="I1223"/>
          <cell r="J1223"/>
          <cell r="K1223">
            <v>7290</v>
          </cell>
        </row>
        <row r="1224">
          <cell r="A1224" t="str">
            <v>메타폴0476</v>
          </cell>
          <cell r="B1224" t="str">
            <v>PPC-TR소켓-F</v>
          </cell>
          <cell r="C1224" t="str">
            <v>50A</v>
          </cell>
          <cell r="D1224" t="str">
            <v>EA</v>
          </cell>
          <cell r="E1224">
            <v>9810</v>
          </cell>
          <cell r="F1224" t="str">
            <v>P614</v>
          </cell>
          <cell r="G1224"/>
          <cell r="H1224"/>
          <cell r="I1224"/>
          <cell r="J1224"/>
          <cell r="K1224">
            <v>9810</v>
          </cell>
        </row>
        <row r="1225">
          <cell r="A1225" t="str">
            <v>메타폴0477</v>
          </cell>
          <cell r="B1225"/>
          <cell r="C1225"/>
          <cell r="D1225"/>
          <cell r="E1225"/>
          <cell r="F1225" t="str">
            <v>P614</v>
          </cell>
        </row>
        <row r="1226">
          <cell r="A1226" t="str">
            <v>메타폴0478</v>
          </cell>
          <cell r="B1226" t="str">
            <v>PPC-TR소켓-M</v>
          </cell>
          <cell r="C1226" t="str">
            <v>15A</v>
          </cell>
          <cell r="D1226" t="str">
            <v>EA</v>
          </cell>
          <cell r="E1226">
            <v>980</v>
          </cell>
          <cell r="F1226" t="str">
            <v>P614</v>
          </cell>
          <cell r="G1226"/>
          <cell r="H1226"/>
          <cell r="I1226"/>
          <cell r="J1226"/>
          <cell r="K1226">
            <v>980</v>
          </cell>
        </row>
        <row r="1227">
          <cell r="A1227" t="str">
            <v>메타폴0479</v>
          </cell>
          <cell r="B1227" t="str">
            <v>PPC-TR소켓-M</v>
          </cell>
          <cell r="C1227" t="str">
            <v>20A</v>
          </cell>
          <cell r="D1227" t="str">
            <v>EA</v>
          </cell>
          <cell r="E1227">
            <v>1530</v>
          </cell>
          <cell r="F1227" t="str">
            <v>P614</v>
          </cell>
          <cell r="G1227"/>
          <cell r="H1227"/>
          <cell r="I1227"/>
          <cell r="J1227"/>
          <cell r="K1227">
            <v>1530</v>
          </cell>
        </row>
        <row r="1228">
          <cell r="A1228" t="str">
            <v>메타폴0480</v>
          </cell>
          <cell r="B1228" t="str">
            <v>PPC-TR소켓-M</v>
          </cell>
          <cell r="C1228" t="str">
            <v>25A</v>
          </cell>
          <cell r="D1228" t="str">
            <v>EA</v>
          </cell>
          <cell r="E1228">
            <v>3880</v>
          </cell>
          <cell r="F1228" t="str">
            <v>P614</v>
          </cell>
          <cell r="G1228"/>
          <cell r="H1228"/>
          <cell r="I1228"/>
          <cell r="J1228"/>
          <cell r="K1228">
            <v>3880</v>
          </cell>
        </row>
        <row r="1229">
          <cell r="A1229" t="str">
            <v>메타폴0481</v>
          </cell>
          <cell r="B1229" t="str">
            <v>PPC-TR소켓-M</v>
          </cell>
          <cell r="C1229" t="str">
            <v>30A</v>
          </cell>
          <cell r="D1229" t="str">
            <v>EA</v>
          </cell>
          <cell r="E1229">
            <v>5590</v>
          </cell>
          <cell r="F1229" t="str">
            <v>P614</v>
          </cell>
          <cell r="G1229"/>
          <cell r="H1229"/>
          <cell r="I1229"/>
          <cell r="J1229"/>
          <cell r="K1229">
            <v>5590</v>
          </cell>
        </row>
        <row r="1230">
          <cell r="A1230" t="str">
            <v>메타폴0482</v>
          </cell>
          <cell r="B1230" t="str">
            <v>PPC-TR소켓-M</v>
          </cell>
          <cell r="C1230" t="str">
            <v>40A</v>
          </cell>
          <cell r="D1230" t="str">
            <v>EA</v>
          </cell>
          <cell r="E1230">
            <v>9580</v>
          </cell>
          <cell r="F1230" t="str">
            <v>P614</v>
          </cell>
          <cell r="G1230"/>
          <cell r="H1230"/>
          <cell r="I1230"/>
          <cell r="J1230"/>
          <cell r="K1230">
            <v>9580</v>
          </cell>
        </row>
        <row r="1231">
          <cell r="A1231" t="str">
            <v>메타폴0483</v>
          </cell>
          <cell r="B1231" t="str">
            <v>PPC-TR소켓-M</v>
          </cell>
          <cell r="C1231" t="str">
            <v>50A</v>
          </cell>
          <cell r="D1231" t="str">
            <v>EA</v>
          </cell>
          <cell r="E1231">
            <v>11520</v>
          </cell>
          <cell r="F1231" t="str">
            <v>P614</v>
          </cell>
          <cell r="G1231"/>
          <cell r="H1231"/>
          <cell r="I1231"/>
          <cell r="J1231"/>
          <cell r="K1231">
            <v>11520</v>
          </cell>
        </row>
        <row r="1232">
          <cell r="A1232" t="str">
            <v>메타폴0484</v>
          </cell>
          <cell r="B1232"/>
          <cell r="C1232"/>
          <cell r="D1232"/>
          <cell r="E1232"/>
          <cell r="F1232" t="str">
            <v>P614</v>
          </cell>
        </row>
        <row r="1233">
          <cell r="A1233" t="str">
            <v>메타폴0485</v>
          </cell>
          <cell r="B1233" t="str">
            <v>PPC-TR엘보-M</v>
          </cell>
          <cell r="C1233" t="str">
            <v>15A</v>
          </cell>
          <cell r="D1233" t="str">
            <v>EA</v>
          </cell>
          <cell r="E1233">
            <v>1150</v>
          </cell>
          <cell r="F1233" t="str">
            <v>P614</v>
          </cell>
          <cell r="G1233"/>
          <cell r="H1233"/>
          <cell r="I1233"/>
          <cell r="J1233"/>
          <cell r="K1233">
            <v>1150</v>
          </cell>
        </row>
        <row r="1234">
          <cell r="A1234" t="str">
            <v>메타폴0486</v>
          </cell>
          <cell r="B1234" t="str">
            <v>PPC-TR엘보-M</v>
          </cell>
          <cell r="C1234" t="str">
            <v>20A</v>
          </cell>
          <cell r="D1234" t="str">
            <v>EA</v>
          </cell>
          <cell r="E1234">
            <v>1570</v>
          </cell>
          <cell r="F1234" t="str">
            <v>P614</v>
          </cell>
          <cell r="G1234"/>
          <cell r="H1234"/>
          <cell r="I1234"/>
          <cell r="J1234"/>
          <cell r="K1234">
            <v>1570</v>
          </cell>
        </row>
        <row r="1235">
          <cell r="A1235" t="str">
            <v>메타폴0487</v>
          </cell>
          <cell r="B1235" t="str">
            <v>PPC-TR엘보-M</v>
          </cell>
          <cell r="C1235" t="str">
            <v>25A</v>
          </cell>
          <cell r="D1235" t="str">
            <v>EA</v>
          </cell>
          <cell r="E1235">
            <v>4350</v>
          </cell>
          <cell r="F1235" t="str">
            <v>P614</v>
          </cell>
          <cell r="G1235"/>
          <cell r="H1235"/>
          <cell r="I1235"/>
          <cell r="J1235"/>
          <cell r="K1235">
            <v>4350</v>
          </cell>
        </row>
        <row r="1236">
          <cell r="A1236" t="str">
            <v>메타폴0488</v>
          </cell>
          <cell r="B1236" t="str">
            <v>PPC-TR엘보-M</v>
          </cell>
          <cell r="C1236" t="str">
            <v>30A</v>
          </cell>
          <cell r="D1236" t="str">
            <v>EA</v>
          </cell>
          <cell r="E1236">
            <v>5590</v>
          </cell>
          <cell r="F1236" t="str">
            <v>P614</v>
          </cell>
          <cell r="G1236"/>
          <cell r="H1236"/>
          <cell r="I1236"/>
          <cell r="J1236"/>
          <cell r="K1236">
            <v>5590</v>
          </cell>
        </row>
        <row r="1237">
          <cell r="A1237" t="str">
            <v>메타폴0489</v>
          </cell>
          <cell r="B1237" t="str">
            <v>PPC-TR엘보-M</v>
          </cell>
          <cell r="C1237" t="str">
            <v>40A</v>
          </cell>
          <cell r="D1237" t="str">
            <v>EA</v>
          </cell>
          <cell r="E1237">
            <v>11140</v>
          </cell>
          <cell r="F1237" t="str">
            <v>P614</v>
          </cell>
          <cell r="G1237"/>
          <cell r="H1237"/>
          <cell r="I1237"/>
          <cell r="J1237"/>
          <cell r="K1237">
            <v>11140</v>
          </cell>
        </row>
        <row r="1238">
          <cell r="A1238" t="str">
            <v>메타폴0490</v>
          </cell>
          <cell r="B1238" t="str">
            <v>PPC-TR엘보-M</v>
          </cell>
          <cell r="C1238" t="str">
            <v>50A</v>
          </cell>
          <cell r="D1238" t="str">
            <v>EA</v>
          </cell>
          <cell r="E1238">
            <v>14150</v>
          </cell>
          <cell r="F1238" t="str">
            <v>P614</v>
          </cell>
          <cell r="G1238"/>
          <cell r="H1238"/>
          <cell r="I1238"/>
          <cell r="J1238"/>
          <cell r="K1238">
            <v>14150</v>
          </cell>
        </row>
        <row r="1239">
          <cell r="A1239" t="str">
            <v>메타폴0491</v>
          </cell>
          <cell r="B1239"/>
          <cell r="C1239"/>
          <cell r="D1239"/>
          <cell r="E1239"/>
          <cell r="F1239" t="str">
            <v>P614</v>
          </cell>
        </row>
        <row r="1240">
          <cell r="A1240" t="str">
            <v>메타폴0492</v>
          </cell>
          <cell r="B1240" t="str">
            <v>PPC-TR티-M</v>
          </cell>
          <cell r="C1240" t="str">
            <v>15A</v>
          </cell>
          <cell r="D1240" t="str">
            <v>EA</v>
          </cell>
          <cell r="E1240">
            <v>1260</v>
          </cell>
          <cell r="F1240" t="str">
            <v>P614</v>
          </cell>
          <cell r="G1240"/>
          <cell r="H1240"/>
          <cell r="I1240"/>
          <cell r="J1240"/>
          <cell r="K1240">
            <v>1260</v>
          </cell>
        </row>
        <row r="1241">
          <cell r="A1241" t="str">
            <v>메타폴0493</v>
          </cell>
          <cell r="B1241" t="str">
            <v>PPC-TR티-M</v>
          </cell>
          <cell r="C1241" t="str">
            <v>20A</v>
          </cell>
          <cell r="D1241" t="str">
            <v>EA</v>
          </cell>
          <cell r="E1241">
            <v>1870</v>
          </cell>
          <cell r="F1241" t="str">
            <v>P614</v>
          </cell>
          <cell r="G1241"/>
          <cell r="H1241"/>
          <cell r="I1241"/>
          <cell r="J1241"/>
          <cell r="K1241">
            <v>1870</v>
          </cell>
        </row>
        <row r="1242">
          <cell r="A1242" t="str">
            <v>메타폴0494</v>
          </cell>
          <cell r="B1242" t="str">
            <v>PPC-TR티-M</v>
          </cell>
          <cell r="C1242" t="str">
            <v>25A</v>
          </cell>
          <cell r="D1242" t="str">
            <v>EA</v>
          </cell>
          <cell r="E1242">
            <v>5850</v>
          </cell>
          <cell r="F1242" t="str">
            <v>P614</v>
          </cell>
          <cell r="G1242"/>
          <cell r="H1242"/>
          <cell r="I1242"/>
          <cell r="J1242"/>
          <cell r="K1242">
            <v>5850</v>
          </cell>
        </row>
        <row r="1243">
          <cell r="A1243" t="str">
            <v>메타폴0495</v>
          </cell>
          <cell r="B1243" t="str">
            <v>PPC-TR티-M</v>
          </cell>
          <cell r="C1243" t="str">
            <v>30A</v>
          </cell>
          <cell r="D1243" t="str">
            <v>EA</v>
          </cell>
          <cell r="E1243">
            <v>8190</v>
          </cell>
          <cell r="F1243" t="str">
            <v>P614</v>
          </cell>
          <cell r="G1243"/>
          <cell r="H1243"/>
          <cell r="I1243"/>
          <cell r="J1243"/>
          <cell r="K1243">
            <v>8190</v>
          </cell>
        </row>
        <row r="1244">
          <cell r="A1244" t="str">
            <v>메타폴0496</v>
          </cell>
          <cell r="B1244" t="str">
            <v>PPC-TR티-M</v>
          </cell>
          <cell r="C1244" t="str">
            <v>40A</v>
          </cell>
          <cell r="D1244" t="str">
            <v>EA</v>
          </cell>
          <cell r="E1244">
            <v>9720</v>
          </cell>
          <cell r="F1244" t="str">
            <v>P614</v>
          </cell>
          <cell r="G1244"/>
          <cell r="H1244"/>
          <cell r="I1244"/>
          <cell r="J1244"/>
          <cell r="K1244">
            <v>9720</v>
          </cell>
        </row>
        <row r="1245">
          <cell r="A1245" t="str">
            <v>메타폴0497</v>
          </cell>
          <cell r="B1245" t="str">
            <v>PPC-TR티-M</v>
          </cell>
          <cell r="C1245" t="str">
            <v>50A</v>
          </cell>
          <cell r="D1245" t="str">
            <v>EA</v>
          </cell>
          <cell r="E1245">
            <v>11790</v>
          </cell>
          <cell r="F1245" t="str">
            <v>P614</v>
          </cell>
          <cell r="G1245"/>
          <cell r="H1245"/>
          <cell r="I1245"/>
          <cell r="J1245"/>
          <cell r="K1245">
            <v>11790</v>
          </cell>
        </row>
        <row r="1246">
          <cell r="A1246" t="str">
            <v>메타폴0498</v>
          </cell>
          <cell r="B1246"/>
          <cell r="C1246"/>
          <cell r="D1246"/>
          <cell r="E1246"/>
          <cell r="F1246" t="str">
            <v>P614</v>
          </cell>
          <cell r="G1246"/>
          <cell r="H1246"/>
          <cell r="I1246"/>
          <cell r="J1246"/>
          <cell r="K1246">
            <v>0</v>
          </cell>
        </row>
        <row r="1247">
          <cell r="A1247" t="str">
            <v>메타폴0499</v>
          </cell>
          <cell r="B1247" t="str">
            <v>PPC캡</v>
          </cell>
          <cell r="C1247" t="str">
            <v>15A</v>
          </cell>
          <cell r="D1247" t="str">
            <v>EA</v>
          </cell>
          <cell r="E1247">
            <v>80</v>
          </cell>
          <cell r="F1247" t="str">
            <v>P614</v>
          </cell>
          <cell r="G1247"/>
          <cell r="H1247"/>
          <cell r="I1247"/>
          <cell r="J1247"/>
          <cell r="K1247">
            <v>80</v>
          </cell>
        </row>
        <row r="1248">
          <cell r="A1248" t="str">
            <v>메타폴0500</v>
          </cell>
          <cell r="B1248" t="str">
            <v>PPC캡</v>
          </cell>
          <cell r="C1248" t="str">
            <v>20A</v>
          </cell>
          <cell r="D1248" t="str">
            <v>EA</v>
          </cell>
          <cell r="E1248">
            <v>100</v>
          </cell>
          <cell r="F1248" t="str">
            <v>P614</v>
          </cell>
          <cell r="G1248"/>
          <cell r="H1248"/>
          <cell r="I1248"/>
          <cell r="J1248"/>
          <cell r="K1248">
            <v>100</v>
          </cell>
        </row>
        <row r="1249">
          <cell r="A1249" t="str">
            <v>메타폴0501</v>
          </cell>
          <cell r="B1249" t="str">
            <v>PPC캡</v>
          </cell>
          <cell r="C1249" t="str">
            <v>25A</v>
          </cell>
          <cell r="D1249" t="str">
            <v>EA</v>
          </cell>
          <cell r="E1249">
            <v>140</v>
          </cell>
          <cell r="F1249" t="str">
            <v>P614</v>
          </cell>
          <cell r="G1249"/>
          <cell r="H1249"/>
          <cell r="I1249"/>
          <cell r="J1249"/>
          <cell r="K1249">
            <v>140</v>
          </cell>
        </row>
        <row r="1250">
          <cell r="A1250" t="str">
            <v>메타폴0502</v>
          </cell>
          <cell r="B1250" t="str">
            <v>PPC캡</v>
          </cell>
          <cell r="C1250" t="str">
            <v>30A</v>
          </cell>
          <cell r="D1250" t="str">
            <v>EA</v>
          </cell>
          <cell r="E1250">
            <v>230</v>
          </cell>
          <cell r="F1250" t="str">
            <v>P614</v>
          </cell>
          <cell r="G1250"/>
          <cell r="H1250"/>
          <cell r="I1250"/>
          <cell r="J1250"/>
          <cell r="K1250">
            <v>230</v>
          </cell>
        </row>
        <row r="1251">
          <cell r="A1251" t="str">
            <v>메타폴0503</v>
          </cell>
          <cell r="B1251" t="str">
            <v>PPC캡</v>
          </cell>
          <cell r="C1251" t="str">
            <v>40A</v>
          </cell>
          <cell r="D1251" t="str">
            <v>EA</v>
          </cell>
          <cell r="E1251">
            <v>290</v>
          </cell>
          <cell r="F1251" t="str">
            <v>P614</v>
          </cell>
          <cell r="G1251"/>
          <cell r="H1251"/>
          <cell r="I1251"/>
          <cell r="J1251"/>
          <cell r="K1251">
            <v>290</v>
          </cell>
        </row>
        <row r="1252">
          <cell r="A1252" t="str">
            <v>메타폴0504</v>
          </cell>
          <cell r="B1252" t="str">
            <v>PPC캡</v>
          </cell>
          <cell r="C1252" t="str">
            <v>50A</v>
          </cell>
          <cell r="D1252" t="str">
            <v>EA</v>
          </cell>
          <cell r="E1252">
            <v>470</v>
          </cell>
          <cell r="F1252" t="str">
            <v>P614</v>
          </cell>
          <cell r="G1252"/>
          <cell r="H1252"/>
          <cell r="I1252"/>
          <cell r="J1252"/>
          <cell r="K1252">
            <v>470</v>
          </cell>
        </row>
        <row r="1253">
          <cell r="A1253" t="str">
            <v>메타폴0505</v>
          </cell>
          <cell r="B1253"/>
          <cell r="C1253"/>
          <cell r="D1253"/>
          <cell r="E1253"/>
          <cell r="F1253" t="str">
            <v>P614</v>
          </cell>
        </row>
        <row r="1254">
          <cell r="A1254" t="str">
            <v>메타폴0506</v>
          </cell>
          <cell r="B1254"/>
          <cell r="C1254"/>
          <cell r="D1254"/>
          <cell r="E1254"/>
          <cell r="F1254" t="str">
            <v>P614</v>
          </cell>
          <cell r="G1254"/>
          <cell r="H1254"/>
          <cell r="I1254"/>
          <cell r="J1254"/>
          <cell r="K1254">
            <v>0</v>
          </cell>
        </row>
        <row r="1255">
          <cell r="A1255" t="str">
            <v>메타폴0507</v>
          </cell>
          <cell r="B1255"/>
          <cell r="C1255"/>
          <cell r="D1255"/>
          <cell r="E1255" t="str">
            <v>KS M-3402</v>
          </cell>
          <cell r="F1255" t="str">
            <v>P614</v>
          </cell>
          <cell r="G1255"/>
          <cell r="H1255"/>
          <cell r="I1255"/>
          <cell r="J1255"/>
          <cell r="K1255">
            <v>0</v>
          </cell>
        </row>
        <row r="1256">
          <cell r="A1256" t="str">
            <v>메타폴0508</v>
          </cell>
          <cell r="B1256" t="str">
            <v>PVC 소켓(수도용)</v>
          </cell>
          <cell r="C1256" t="str">
            <v>13A</v>
          </cell>
          <cell r="D1256" t="str">
            <v>개</v>
          </cell>
          <cell r="E1256">
            <v>350</v>
          </cell>
          <cell r="F1256" t="str">
            <v>P614</v>
          </cell>
          <cell r="G1256"/>
          <cell r="H1256"/>
          <cell r="I1256"/>
          <cell r="J1256"/>
          <cell r="K1256">
            <v>350</v>
          </cell>
        </row>
        <row r="1257">
          <cell r="A1257" t="str">
            <v>메타폴0509</v>
          </cell>
          <cell r="B1257" t="str">
            <v>PVC 소켓(수도용)</v>
          </cell>
          <cell r="C1257" t="str">
            <v>16A</v>
          </cell>
          <cell r="D1257" t="str">
            <v>개</v>
          </cell>
          <cell r="E1257">
            <v>515</v>
          </cell>
          <cell r="F1257" t="str">
            <v>P614</v>
          </cell>
          <cell r="G1257"/>
          <cell r="H1257"/>
          <cell r="I1257"/>
          <cell r="J1257"/>
          <cell r="K1257">
            <v>515</v>
          </cell>
        </row>
        <row r="1258">
          <cell r="A1258" t="str">
            <v>메타폴0510</v>
          </cell>
          <cell r="B1258" t="str">
            <v>PVC 소켓(수도용)</v>
          </cell>
          <cell r="C1258" t="str">
            <v>20A</v>
          </cell>
          <cell r="D1258" t="str">
            <v>개</v>
          </cell>
          <cell r="E1258">
            <v>625</v>
          </cell>
          <cell r="F1258" t="str">
            <v>P614</v>
          </cell>
          <cell r="G1258"/>
          <cell r="H1258"/>
          <cell r="I1258"/>
          <cell r="J1258"/>
          <cell r="K1258">
            <v>625</v>
          </cell>
        </row>
        <row r="1259">
          <cell r="A1259" t="str">
            <v>메타폴0511</v>
          </cell>
          <cell r="B1259" t="str">
            <v>PVC 소켓(수도용)</v>
          </cell>
          <cell r="C1259" t="str">
            <v>25A</v>
          </cell>
          <cell r="D1259" t="str">
            <v>개</v>
          </cell>
          <cell r="E1259">
            <v>902.5</v>
          </cell>
          <cell r="F1259" t="str">
            <v>P614</v>
          </cell>
          <cell r="G1259"/>
          <cell r="H1259"/>
          <cell r="I1259"/>
          <cell r="J1259"/>
          <cell r="K1259">
            <v>902.5</v>
          </cell>
        </row>
        <row r="1260">
          <cell r="A1260" t="str">
            <v>메타폴0512</v>
          </cell>
          <cell r="B1260" t="str">
            <v>PVC 소켓(수도용)</v>
          </cell>
          <cell r="C1260" t="str">
            <v>30A</v>
          </cell>
          <cell r="D1260" t="str">
            <v>개</v>
          </cell>
          <cell r="E1260">
            <v>1092.5</v>
          </cell>
          <cell r="F1260" t="str">
            <v>P614</v>
          </cell>
          <cell r="G1260"/>
          <cell r="H1260"/>
          <cell r="I1260"/>
          <cell r="J1260"/>
          <cell r="K1260">
            <v>1092.5</v>
          </cell>
        </row>
        <row r="1261">
          <cell r="A1261" t="str">
            <v>메타폴0513</v>
          </cell>
          <cell r="B1261" t="str">
            <v>PVC 소켓(수도용)</v>
          </cell>
          <cell r="C1261" t="str">
            <v>35A</v>
          </cell>
          <cell r="D1261" t="str">
            <v>개</v>
          </cell>
          <cell r="E1261">
            <v>1597.5</v>
          </cell>
          <cell r="F1261" t="str">
            <v>P614</v>
          </cell>
          <cell r="G1261"/>
          <cell r="H1261"/>
          <cell r="I1261"/>
          <cell r="J1261"/>
          <cell r="K1261">
            <v>1597.5</v>
          </cell>
        </row>
        <row r="1262">
          <cell r="A1262" t="str">
            <v>메타폴0514</v>
          </cell>
          <cell r="B1262" t="str">
            <v>PVC 소켓(수도용)</v>
          </cell>
          <cell r="C1262" t="str">
            <v>40A</v>
          </cell>
          <cell r="D1262" t="str">
            <v>개</v>
          </cell>
          <cell r="E1262">
            <v>2265</v>
          </cell>
          <cell r="F1262" t="str">
            <v>P614</v>
          </cell>
          <cell r="G1262"/>
          <cell r="H1262"/>
          <cell r="I1262"/>
          <cell r="J1262"/>
          <cell r="K1262">
            <v>2265</v>
          </cell>
        </row>
        <row r="1263">
          <cell r="A1263" t="str">
            <v>메타폴0515</v>
          </cell>
          <cell r="B1263" t="str">
            <v>PVC 소켓(수도용)</v>
          </cell>
          <cell r="C1263" t="str">
            <v>50A</v>
          </cell>
          <cell r="D1263" t="str">
            <v>개</v>
          </cell>
          <cell r="E1263">
            <v>3337.5</v>
          </cell>
          <cell r="F1263" t="str">
            <v>P614</v>
          </cell>
          <cell r="G1263"/>
          <cell r="H1263"/>
          <cell r="I1263"/>
          <cell r="J1263"/>
          <cell r="K1263">
            <v>3337.5</v>
          </cell>
        </row>
        <row r="1264">
          <cell r="A1264" t="str">
            <v>메타폴0516</v>
          </cell>
          <cell r="B1264" t="str">
            <v>PVC 소켓(수도용)</v>
          </cell>
          <cell r="C1264" t="str">
            <v>65A</v>
          </cell>
          <cell r="D1264" t="str">
            <v>개</v>
          </cell>
          <cell r="E1264">
            <v>44447.5</v>
          </cell>
          <cell r="F1264" t="str">
            <v>P614</v>
          </cell>
          <cell r="G1264"/>
          <cell r="H1264"/>
          <cell r="I1264"/>
          <cell r="J1264"/>
          <cell r="K1264">
            <v>44447.5</v>
          </cell>
        </row>
        <row r="1265">
          <cell r="A1265" t="str">
            <v>메타폴0517</v>
          </cell>
          <cell r="B1265" t="str">
            <v>PVC 소켓(수도용)</v>
          </cell>
          <cell r="C1265" t="str">
            <v>75A</v>
          </cell>
          <cell r="D1265" t="str">
            <v>개</v>
          </cell>
          <cell r="E1265">
            <v>6885</v>
          </cell>
          <cell r="F1265" t="str">
            <v>P614</v>
          </cell>
          <cell r="G1265"/>
          <cell r="H1265"/>
          <cell r="I1265"/>
          <cell r="J1265"/>
          <cell r="K1265">
            <v>6885</v>
          </cell>
        </row>
        <row r="1266">
          <cell r="A1266" t="str">
            <v>메타폴0518</v>
          </cell>
          <cell r="B1266" t="str">
            <v>PVC 소켓(수도용)</v>
          </cell>
          <cell r="C1266" t="str">
            <v>100A</v>
          </cell>
          <cell r="D1266" t="str">
            <v>개</v>
          </cell>
          <cell r="E1266">
            <v>9912.5</v>
          </cell>
          <cell r="F1266" t="str">
            <v>P614</v>
          </cell>
          <cell r="G1266"/>
          <cell r="H1266"/>
          <cell r="I1266"/>
          <cell r="J1266"/>
          <cell r="K1266">
            <v>9912.5</v>
          </cell>
        </row>
        <row r="1267">
          <cell r="A1267" t="str">
            <v>메타폴0519</v>
          </cell>
          <cell r="B1267" t="str">
            <v>PVC 소켓(수도용)</v>
          </cell>
          <cell r="C1267" t="str">
            <v>125A</v>
          </cell>
          <cell r="D1267" t="str">
            <v>개</v>
          </cell>
          <cell r="E1267">
            <v>13535</v>
          </cell>
          <cell r="F1267" t="str">
            <v>P614</v>
          </cell>
          <cell r="G1267"/>
          <cell r="H1267"/>
          <cell r="I1267"/>
          <cell r="J1267"/>
          <cell r="K1267">
            <v>13535</v>
          </cell>
        </row>
        <row r="1268">
          <cell r="A1268" t="str">
            <v>메타폴0520</v>
          </cell>
          <cell r="B1268" t="str">
            <v>PVC 소켓(수도용)</v>
          </cell>
          <cell r="C1268" t="str">
            <v>200A</v>
          </cell>
          <cell r="D1268" t="str">
            <v>개</v>
          </cell>
          <cell r="E1268">
            <v>20630</v>
          </cell>
          <cell r="F1268" t="str">
            <v>P614</v>
          </cell>
          <cell r="G1268"/>
          <cell r="H1268"/>
          <cell r="I1268"/>
          <cell r="J1268"/>
          <cell r="K1268">
            <v>20630</v>
          </cell>
        </row>
        <row r="1269">
          <cell r="A1269" t="str">
            <v>메타폴0521</v>
          </cell>
          <cell r="B1269"/>
          <cell r="C1269"/>
          <cell r="D1269"/>
          <cell r="E1269"/>
          <cell r="F1269" t="str">
            <v>P614</v>
          </cell>
          <cell r="G1269"/>
          <cell r="H1269"/>
          <cell r="I1269"/>
          <cell r="J1269"/>
          <cell r="K1269">
            <v>0</v>
          </cell>
        </row>
        <row r="1270">
          <cell r="A1270" t="str">
            <v>메타폴0522</v>
          </cell>
          <cell r="B1270"/>
          <cell r="C1270"/>
          <cell r="D1270"/>
          <cell r="E1270"/>
          <cell r="F1270" t="str">
            <v>P614</v>
          </cell>
          <cell r="G1270"/>
          <cell r="H1270"/>
          <cell r="I1270"/>
          <cell r="J1270"/>
          <cell r="K1270">
            <v>0</v>
          </cell>
        </row>
        <row r="1271">
          <cell r="A1271" t="str">
            <v>메타폴0523</v>
          </cell>
          <cell r="B1271" t="str">
            <v>PVC 티(수도용)</v>
          </cell>
          <cell r="C1271"/>
          <cell r="D1271"/>
          <cell r="E1271"/>
          <cell r="F1271" t="str">
            <v>P614</v>
          </cell>
          <cell r="G1271"/>
          <cell r="H1271"/>
          <cell r="I1271"/>
          <cell r="J1271"/>
          <cell r="K1271">
            <v>0</v>
          </cell>
        </row>
        <row r="1272">
          <cell r="A1272" t="str">
            <v>메타폴0524</v>
          </cell>
          <cell r="B1272"/>
          <cell r="C1272"/>
          <cell r="D1272"/>
          <cell r="E1272"/>
          <cell r="F1272" t="str">
            <v>P614</v>
          </cell>
          <cell r="G1272"/>
          <cell r="H1272"/>
          <cell r="I1272"/>
          <cell r="J1272"/>
          <cell r="K1272">
            <v>0</v>
          </cell>
        </row>
        <row r="1273">
          <cell r="A1273" t="str">
            <v>메타폴0525</v>
          </cell>
          <cell r="B1273"/>
          <cell r="C1273"/>
          <cell r="D1273"/>
          <cell r="E1273"/>
          <cell r="F1273" t="str">
            <v>P614</v>
          </cell>
          <cell r="G1273"/>
          <cell r="H1273"/>
          <cell r="I1273"/>
          <cell r="J1273"/>
          <cell r="K1273">
            <v>0</v>
          </cell>
        </row>
        <row r="1274">
          <cell r="A1274" t="str">
            <v>메타폴0526</v>
          </cell>
          <cell r="B1274" t="str">
            <v>PVC 밸브소켓(수도용)</v>
          </cell>
          <cell r="C1274" t="str">
            <v>13A</v>
          </cell>
          <cell r="D1274" t="str">
            <v>개</v>
          </cell>
          <cell r="E1274">
            <v>100</v>
          </cell>
          <cell r="F1274" t="str">
            <v>P614</v>
          </cell>
          <cell r="G1274"/>
          <cell r="H1274"/>
          <cell r="I1274"/>
          <cell r="J1274"/>
          <cell r="K1274">
            <v>100</v>
          </cell>
        </row>
        <row r="1275">
          <cell r="A1275" t="str">
            <v>메타폴0527</v>
          </cell>
          <cell r="B1275" t="str">
            <v>PVC 밸브소켓(수도용)</v>
          </cell>
          <cell r="C1275" t="str">
            <v>16A</v>
          </cell>
          <cell r="D1275" t="str">
            <v>개</v>
          </cell>
          <cell r="E1275">
            <v>150</v>
          </cell>
          <cell r="F1275" t="str">
            <v>P614</v>
          </cell>
          <cell r="G1275"/>
          <cell r="H1275"/>
          <cell r="I1275"/>
          <cell r="J1275"/>
          <cell r="K1275">
            <v>150</v>
          </cell>
        </row>
        <row r="1276">
          <cell r="A1276" t="str">
            <v>메타폴0528</v>
          </cell>
          <cell r="B1276" t="str">
            <v>PVC 밸브소켓(수도용)</v>
          </cell>
          <cell r="C1276" t="str">
            <v>20A</v>
          </cell>
          <cell r="D1276" t="str">
            <v>개</v>
          </cell>
          <cell r="E1276">
            <v>170</v>
          </cell>
          <cell r="F1276" t="str">
            <v>P614</v>
          </cell>
          <cell r="G1276"/>
          <cell r="H1276"/>
          <cell r="I1276"/>
          <cell r="J1276"/>
          <cell r="K1276">
            <v>170</v>
          </cell>
        </row>
        <row r="1277">
          <cell r="A1277" t="str">
            <v>메타폴0529</v>
          </cell>
          <cell r="B1277" t="str">
            <v>PVC 밸브소켓(수도용)</v>
          </cell>
          <cell r="C1277" t="str">
            <v>25A</v>
          </cell>
          <cell r="D1277" t="str">
            <v>개</v>
          </cell>
          <cell r="E1277">
            <v>198</v>
          </cell>
          <cell r="F1277" t="str">
            <v>P614</v>
          </cell>
          <cell r="G1277"/>
          <cell r="H1277"/>
          <cell r="I1277"/>
          <cell r="J1277"/>
          <cell r="K1277">
            <v>198</v>
          </cell>
        </row>
        <row r="1278">
          <cell r="A1278" t="str">
            <v>메타폴0530</v>
          </cell>
          <cell r="B1278" t="str">
            <v>PVC 밸브소켓(수도용)</v>
          </cell>
          <cell r="C1278" t="str">
            <v>30A</v>
          </cell>
          <cell r="D1278" t="str">
            <v>개</v>
          </cell>
          <cell r="E1278">
            <v>275</v>
          </cell>
          <cell r="F1278" t="str">
            <v>P614</v>
          </cell>
          <cell r="G1278"/>
          <cell r="H1278"/>
          <cell r="I1278"/>
          <cell r="J1278"/>
          <cell r="K1278">
            <v>275</v>
          </cell>
        </row>
        <row r="1279">
          <cell r="A1279" t="str">
            <v>메타폴0531</v>
          </cell>
          <cell r="B1279" t="str">
            <v>PVC 밸브소켓(수도용)</v>
          </cell>
          <cell r="C1279" t="str">
            <v>35A</v>
          </cell>
          <cell r="D1279" t="str">
            <v>개</v>
          </cell>
          <cell r="E1279">
            <v>330</v>
          </cell>
          <cell r="F1279" t="str">
            <v>P614</v>
          </cell>
          <cell r="G1279"/>
          <cell r="H1279"/>
          <cell r="I1279"/>
          <cell r="J1279"/>
          <cell r="K1279">
            <v>330</v>
          </cell>
        </row>
        <row r="1280">
          <cell r="A1280" t="str">
            <v>메타폴0532</v>
          </cell>
          <cell r="B1280" t="str">
            <v>PVC 밸브소켓(수도용)</v>
          </cell>
          <cell r="C1280" t="str">
            <v>40A</v>
          </cell>
          <cell r="D1280" t="str">
            <v>개</v>
          </cell>
          <cell r="E1280">
            <v>407</v>
          </cell>
          <cell r="F1280" t="str">
            <v>P614</v>
          </cell>
          <cell r="G1280"/>
          <cell r="H1280"/>
          <cell r="I1280"/>
          <cell r="J1280"/>
          <cell r="K1280">
            <v>407</v>
          </cell>
        </row>
        <row r="1281">
          <cell r="A1281" t="str">
            <v>메타폴0533</v>
          </cell>
          <cell r="B1281" t="str">
            <v>PVC 밸브소켓(수도용)</v>
          </cell>
          <cell r="C1281" t="str">
            <v>50A</v>
          </cell>
          <cell r="D1281" t="str">
            <v>개</v>
          </cell>
          <cell r="E1281">
            <v>671</v>
          </cell>
          <cell r="F1281" t="str">
            <v>P614</v>
          </cell>
          <cell r="G1281"/>
          <cell r="H1281"/>
          <cell r="I1281"/>
          <cell r="J1281"/>
          <cell r="K1281">
            <v>671</v>
          </cell>
        </row>
        <row r="1282">
          <cell r="A1282" t="str">
            <v>메타폴0534</v>
          </cell>
          <cell r="B1282" t="str">
            <v>PVC 밸브소켓(수도용)</v>
          </cell>
          <cell r="C1282" t="str">
            <v>65A</v>
          </cell>
          <cell r="D1282" t="str">
            <v>개</v>
          </cell>
          <cell r="E1282">
            <v>1287</v>
          </cell>
          <cell r="F1282" t="str">
            <v>P614</v>
          </cell>
          <cell r="G1282"/>
          <cell r="H1282"/>
          <cell r="I1282"/>
          <cell r="J1282"/>
          <cell r="K1282">
            <v>1287</v>
          </cell>
        </row>
        <row r="1283">
          <cell r="A1283" t="str">
            <v>메타폴0535</v>
          </cell>
          <cell r="B1283" t="str">
            <v>PVC 밸브소켓(수도용)</v>
          </cell>
          <cell r="C1283" t="str">
            <v>75A</v>
          </cell>
          <cell r="D1283" t="str">
            <v>개</v>
          </cell>
          <cell r="E1283">
            <v>1353</v>
          </cell>
          <cell r="F1283" t="str">
            <v>P614</v>
          </cell>
          <cell r="G1283"/>
          <cell r="H1283"/>
          <cell r="I1283"/>
          <cell r="J1283"/>
          <cell r="K1283">
            <v>1353</v>
          </cell>
        </row>
        <row r="1284">
          <cell r="A1284" t="str">
            <v>메타폴0536</v>
          </cell>
          <cell r="B1284" t="str">
            <v>PVC 밸브소켓(수도용)</v>
          </cell>
          <cell r="C1284" t="str">
            <v>100A</v>
          </cell>
          <cell r="D1284" t="str">
            <v>개</v>
          </cell>
          <cell r="E1284">
            <v>2486</v>
          </cell>
          <cell r="F1284" t="str">
            <v>P614</v>
          </cell>
          <cell r="G1284"/>
          <cell r="H1284"/>
          <cell r="I1284"/>
          <cell r="J1284"/>
          <cell r="K1284">
            <v>2486</v>
          </cell>
        </row>
        <row r="1285">
          <cell r="A1285" t="str">
            <v>메타폴0537</v>
          </cell>
          <cell r="B1285"/>
          <cell r="C1285"/>
          <cell r="D1285"/>
          <cell r="E1285"/>
          <cell r="F1285" t="str">
            <v>P614</v>
          </cell>
          <cell r="G1285"/>
          <cell r="H1285"/>
          <cell r="I1285"/>
          <cell r="J1285"/>
          <cell r="K1285">
            <v>0</v>
          </cell>
        </row>
        <row r="1286">
          <cell r="A1286" t="str">
            <v>메타폴0538</v>
          </cell>
          <cell r="B1286"/>
          <cell r="C1286"/>
          <cell r="D1286"/>
          <cell r="E1286"/>
          <cell r="F1286" t="str">
            <v>P614</v>
          </cell>
          <cell r="G1286"/>
          <cell r="H1286"/>
          <cell r="I1286"/>
          <cell r="J1286"/>
          <cell r="K1286">
            <v>0</v>
          </cell>
        </row>
        <row r="1287">
          <cell r="A1287" t="str">
            <v>메타폴0539</v>
          </cell>
          <cell r="B1287" t="str">
            <v>메타폴유니온</v>
          </cell>
          <cell r="C1287" t="str">
            <v>16A</v>
          </cell>
          <cell r="D1287" t="str">
            <v>EA</v>
          </cell>
          <cell r="E1287">
            <v>1590</v>
          </cell>
          <cell r="F1287" t="str">
            <v>P614</v>
          </cell>
          <cell r="G1287"/>
          <cell r="H1287"/>
          <cell r="I1287"/>
          <cell r="J1287"/>
          <cell r="K1287">
            <v>1590</v>
          </cell>
        </row>
        <row r="1288">
          <cell r="A1288" t="str">
            <v>메타폴0540</v>
          </cell>
          <cell r="B1288" t="str">
            <v>메타폴유니온</v>
          </cell>
          <cell r="C1288" t="str">
            <v>20A</v>
          </cell>
          <cell r="D1288" t="str">
            <v>EA</v>
          </cell>
          <cell r="E1288">
            <v>1840</v>
          </cell>
          <cell r="F1288" t="str">
            <v>P614</v>
          </cell>
          <cell r="G1288"/>
          <cell r="H1288"/>
          <cell r="I1288"/>
          <cell r="J1288"/>
          <cell r="K1288">
            <v>1840</v>
          </cell>
        </row>
        <row r="1289">
          <cell r="A1289" t="str">
            <v>메타폴0541</v>
          </cell>
          <cell r="B1289" t="str">
            <v>메타폴유니온</v>
          </cell>
          <cell r="C1289" t="str">
            <v>26A</v>
          </cell>
          <cell r="D1289" t="str">
            <v>EA</v>
          </cell>
          <cell r="E1289">
            <v>2860</v>
          </cell>
          <cell r="F1289" t="str">
            <v>P614</v>
          </cell>
          <cell r="G1289"/>
          <cell r="H1289"/>
          <cell r="I1289"/>
          <cell r="J1289"/>
          <cell r="K1289">
            <v>2860</v>
          </cell>
        </row>
        <row r="1290">
          <cell r="A1290" t="str">
            <v>메타폴0542</v>
          </cell>
          <cell r="B1290" t="str">
            <v>메타폴유니온</v>
          </cell>
          <cell r="C1290" t="str">
            <v>30A</v>
          </cell>
          <cell r="D1290" t="str">
            <v>EA</v>
          </cell>
          <cell r="E1290">
            <v>4830</v>
          </cell>
          <cell r="F1290" t="str">
            <v>P614</v>
          </cell>
          <cell r="G1290"/>
          <cell r="H1290"/>
          <cell r="I1290"/>
          <cell r="J1290"/>
          <cell r="K1290">
            <v>4830</v>
          </cell>
        </row>
        <row r="1291">
          <cell r="A1291" t="str">
            <v>메타폴0543</v>
          </cell>
          <cell r="B1291"/>
          <cell r="C1291"/>
          <cell r="D1291"/>
          <cell r="E1291"/>
          <cell r="F1291"/>
          <cell r="G1291"/>
          <cell r="H1291"/>
          <cell r="I1291"/>
          <cell r="J1291"/>
          <cell r="K1291">
            <v>0</v>
          </cell>
        </row>
        <row r="1292">
          <cell r="A1292" t="str">
            <v>메타폴0544</v>
          </cell>
          <cell r="B1292" t="str">
            <v>메타폴레듀셔</v>
          </cell>
          <cell r="C1292" t="str">
            <v>20A</v>
          </cell>
          <cell r="D1292" t="str">
            <v>EA</v>
          </cell>
          <cell r="E1292"/>
          <cell r="F1292"/>
          <cell r="G1292"/>
          <cell r="H1292"/>
          <cell r="I1292">
            <v>1286</v>
          </cell>
          <cell r="J1292"/>
          <cell r="K1292">
            <v>1286</v>
          </cell>
        </row>
        <row r="1293">
          <cell r="A1293" t="str">
            <v>메타폴0545</v>
          </cell>
          <cell r="B1293" t="str">
            <v>메타폴레듀셔</v>
          </cell>
          <cell r="C1293" t="str">
            <v>26A</v>
          </cell>
          <cell r="D1293" t="str">
            <v>EA</v>
          </cell>
          <cell r="E1293"/>
          <cell r="F1293"/>
          <cell r="G1293"/>
          <cell r="H1293"/>
          <cell r="I1293">
            <v>3200</v>
          </cell>
          <cell r="J1293"/>
          <cell r="K1293">
            <v>3200</v>
          </cell>
        </row>
        <row r="1294">
          <cell r="A1294" t="str">
            <v>메타폴0546</v>
          </cell>
          <cell r="B1294" t="str">
            <v>메타폴레듀셔</v>
          </cell>
          <cell r="C1294" t="str">
            <v>30A</v>
          </cell>
          <cell r="D1294" t="str">
            <v>EA</v>
          </cell>
          <cell r="E1294"/>
          <cell r="F1294"/>
          <cell r="G1294"/>
          <cell r="H1294"/>
          <cell r="I1294">
            <v>5900</v>
          </cell>
          <cell r="J1294"/>
          <cell r="K1294">
            <v>5900</v>
          </cell>
        </row>
        <row r="1295">
          <cell r="K1295">
            <v>0</v>
          </cell>
        </row>
        <row r="1296">
          <cell r="A1296" t="str">
            <v>PB 관(수도관)</v>
          </cell>
          <cell r="B1296"/>
          <cell r="C1296" t="str">
            <v>2007년02월</v>
          </cell>
          <cell r="D1296"/>
          <cell r="E1296"/>
          <cell r="F1296"/>
          <cell r="G1296"/>
          <cell r="H1296"/>
          <cell r="I1296"/>
          <cell r="J1296"/>
          <cell r="K1296">
            <v>0</v>
          </cell>
        </row>
        <row r="1297">
          <cell r="A1297" t="str">
            <v>PB04001</v>
          </cell>
          <cell r="B1297" t="str">
            <v>PB 파이프</v>
          </cell>
          <cell r="C1297" t="str">
            <v>15A</v>
          </cell>
          <cell r="D1297" t="str">
            <v>M</v>
          </cell>
          <cell r="E1297">
            <v>730</v>
          </cell>
          <cell r="F1297" t="str">
            <v>P614</v>
          </cell>
          <cell r="G1297">
            <v>630</v>
          </cell>
          <cell r="H1297" t="str">
            <v>P616</v>
          </cell>
          <cell r="I1297"/>
          <cell r="J1297"/>
          <cell r="K1297">
            <v>630</v>
          </cell>
          <cell r="L1297">
            <v>3.6999999999999998E-2</v>
          </cell>
          <cell r="M1297">
            <v>3.6999999999999998E-2</v>
          </cell>
        </row>
        <row r="1298">
          <cell r="A1298" t="str">
            <v>PB04002</v>
          </cell>
          <cell r="B1298" t="str">
            <v>PB 파이프</v>
          </cell>
          <cell r="C1298" t="str">
            <v>20A</v>
          </cell>
          <cell r="D1298" t="str">
            <v>M</v>
          </cell>
          <cell r="E1298">
            <v>1200</v>
          </cell>
          <cell r="F1298" t="str">
            <v>P614</v>
          </cell>
          <cell r="G1298">
            <v>1050</v>
          </cell>
          <cell r="H1298" t="str">
            <v>P616</v>
          </cell>
          <cell r="I1298"/>
          <cell r="J1298"/>
          <cell r="K1298">
            <v>1050</v>
          </cell>
          <cell r="L1298">
            <v>4.1000000000000002E-2</v>
          </cell>
          <cell r="M1298">
            <v>4.1000000000000002E-2</v>
          </cell>
        </row>
        <row r="1299">
          <cell r="A1299" t="str">
            <v>PB04003</v>
          </cell>
          <cell r="B1299" t="str">
            <v>PB 파이프</v>
          </cell>
          <cell r="C1299" t="str">
            <v>25A</v>
          </cell>
          <cell r="D1299" t="str">
            <v>M</v>
          </cell>
          <cell r="E1299">
            <v>2890</v>
          </cell>
          <cell r="F1299" t="str">
            <v>P614</v>
          </cell>
          <cell r="G1299">
            <v>2510</v>
          </cell>
          <cell r="H1299" t="str">
            <v>P616</v>
          </cell>
          <cell r="I1299"/>
          <cell r="J1299"/>
          <cell r="K1299">
            <v>2510</v>
          </cell>
          <cell r="L1299">
            <v>4.4999999999999998E-2</v>
          </cell>
          <cell r="M1299">
            <v>4.4999999999999998E-2</v>
          </cell>
        </row>
        <row r="1300">
          <cell r="A1300" t="str">
            <v>PB04004</v>
          </cell>
          <cell r="B1300" t="str">
            <v>PB 파이프</v>
          </cell>
          <cell r="C1300" t="str">
            <v>35A</v>
          </cell>
          <cell r="D1300" t="str">
            <v>M</v>
          </cell>
          <cell r="E1300">
            <v>4010</v>
          </cell>
          <cell r="F1300" t="str">
            <v>P614</v>
          </cell>
          <cell r="G1300">
            <v>3490</v>
          </cell>
          <cell r="H1300" t="str">
            <v>P616</v>
          </cell>
          <cell r="I1300"/>
          <cell r="J1300"/>
          <cell r="K1300">
            <v>3490</v>
          </cell>
          <cell r="L1300">
            <v>0.05</v>
          </cell>
          <cell r="M1300">
            <v>0.05</v>
          </cell>
        </row>
        <row r="1301">
          <cell r="F1301" t="str">
            <v>P614</v>
          </cell>
          <cell r="G1301"/>
          <cell r="H1301"/>
          <cell r="I1301"/>
          <cell r="J1301"/>
          <cell r="K1301">
            <v>0</v>
          </cell>
        </row>
        <row r="1302">
          <cell r="F1302" t="str">
            <v>P614</v>
          </cell>
          <cell r="G1302"/>
          <cell r="H1302"/>
          <cell r="I1302"/>
          <cell r="J1302"/>
          <cell r="K1302">
            <v>0</v>
          </cell>
        </row>
        <row r="1303">
          <cell r="A1303" t="str">
            <v>PBEL041001</v>
          </cell>
          <cell r="B1303" t="str">
            <v>PB 90도 엘보</v>
          </cell>
          <cell r="C1303" t="str">
            <v>15A</v>
          </cell>
          <cell r="D1303" t="str">
            <v>개</v>
          </cell>
          <cell r="E1303">
            <v>690</v>
          </cell>
          <cell r="F1303" t="str">
            <v>P614</v>
          </cell>
          <cell r="G1303">
            <v>600</v>
          </cell>
          <cell r="H1303" t="str">
            <v>P616</v>
          </cell>
          <cell r="I1303"/>
          <cell r="J1303"/>
          <cell r="K1303">
            <v>600</v>
          </cell>
        </row>
        <row r="1304">
          <cell r="A1304" t="str">
            <v>PBEL041002</v>
          </cell>
          <cell r="B1304" t="str">
            <v>PB 90도 엘보</v>
          </cell>
          <cell r="C1304" t="str">
            <v>20A</v>
          </cell>
          <cell r="D1304" t="str">
            <v>개</v>
          </cell>
          <cell r="E1304">
            <v>970</v>
          </cell>
          <cell r="F1304" t="str">
            <v>P614</v>
          </cell>
          <cell r="G1304">
            <v>780</v>
          </cell>
          <cell r="H1304" t="str">
            <v>P616</v>
          </cell>
          <cell r="I1304"/>
          <cell r="J1304"/>
          <cell r="K1304">
            <v>780</v>
          </cell>
        </row>
        <row r="1305">
          <cell r="A1305" t="str">
            <v>PBEL041003</v>
          </cell>
          <cell r="B1305" t="str">
            <v>PB 90도 엘보</v>
          </cell>
          <cell r="C1305" t="str">
            <v>25A</v>
          </cell>
          <cell r="D1305" t="str">
            <v>개</v>
          </cell>
          <cell r="E1305">
            <v>2690</v>
          </cell>
          <cell r="F1305" t="str">
            <v>P614</v>
          </cell>
          <cell r="G1305">
            <v>2190</v>
          </cell>
          <cell r="H1305" t="str">
            <v>P616</v>
          </cell>
          <cell r="I1305"/>
          <cell r="J1305"/>
          <cell r="K1305">
            <v>2190</v>
          </cell>
        </row>
        <row r="1306">
          <cell r="A1306" t="str">
            <v>PBEL041004</v>
          </cell>
          <cell r="B1306" t="str">
            <v>PB 90도 엘보</v>
          </cell>
          <cell r="C1306" t="str">
            <v>35A</v>
          </cell>
          <cell r="D1306" t="str">
            <v>개</v>
          </cell>
          <cell r="E1306">
            <v>5500</v>
          </cell>
          <cell r="F1306" t="str">
            <v>P614</v>
          </cell>
          <cell r="G1306">
            <v>4790</v>
          </cell>
          <cell r="H1306" t="str">
            <v>P616</v>
          </cell>
          <cell r="I1306"/>
          <cell r="J1306"/>
          <cell r="K1306">
            <v>4790</v>
          </cell>
        </row>
        <row r="1307">
          <cell r="A1307" t="str">
            <v>PBEL041005</v>
          </cell>
          <cell r="B1307" t="str">
            <v>PB 수전엘보</v>
          </cell>
          <cell r="C1307" t="str">
            <v>15A</v>
          </cell>
          <cell r="D1307" t="str">
            <v>개</v>
          </cell>
          <cell r="E1307">
            <v>2710</v>
          </cell>
          <cell r="F1307" t="str">
            <v>P614</v>
          </cell>
          <cell r="G1307">
            <v>1860</v>
          </cell>
          <cell r="H1307" t="str">
            <v>P616</v>
          </cell>
          <cell r="I1307"/>
          <cell r="J1307"/>
          <cell r="K1307">
            <v>1860</v>
          </cell>
        </row>
        <row r="1308">
          <cell r="A1308" t="str">
            <v>PBEL041006</v>
          </cell>
          <cell r="B1308" t="str">
            <v>PB 장수전엘보</v>
          </cell>
          <cell r="C1308" t="str">
            <v>15A</v>
          </cell>
          <cell r="D1308" t="str">
            <v>개</v>
          </cell>
          <cell r="E1308">
            <v>3360</v>
          </cell>
          <cell r="F1308" t="str">
            <v>P614</v>
          </cell>
          <cell r="G1308">
            <v>2490</v>
          </cell>
          <cell r="H1308" t="str">
            <v>P616</v>
          </cell>
          <cell r="I1308"/>
          <cell r="J1308"/>
          <cell r="K1308">
            <v>2490</v>
          </cell>
        </row>
        <row r="1309">
          <cell r="F1309" t="str">
            <v>P614</v>
          </cell>
        </row>
        <row r="1310">
          <cell r="F1310" t="str">
            <v>P614</v>
          </cell>
          <cell r="G1310"/>
          <cell r="H1310"/>
          <cell r="I1310"/>
          <cell r="J1310"/>
          <cell r="K1310">
            <v>0</v>
          </cell>
        </row>
        <row r="1311">
          <cell r="A1311" t="str">
            <v>PBTEE041001</v>
          </cell>
          <cell r="B1311" t="str">
            <v>PB 티</v>
          </cell>
          <cell r="C1311" t="str">
            <v>15A</v>
          </cell>
          <cell r="D1311" t="str">
            <v>개</v>
          </cell>
          <cell r="E1311">
            <v>1200</v>
          </cell>
          <cell r="F1311" t="str">
            <v>P614</v>
          </cell>
          <cell r="G1311"/>
          <cell r="H1311" t="str">
            <v>P616</v>
          </cell>
          <cell r="I1311"/>
          <cell r="J1311"/>
          <cell r="K1311">
            <v>1200</v>
          </cell>
        </row>
        <row r="1312">
          <cell r="A1312" t="str">
            <v>PBTEE041002</v>
          </cell>
          <cell r="B1312" t="str">
            <v>PB 티</v>
          </cell>
          <cell r="C1312" t="str">
            <v>20A</v>
          </cell>
          <cell r="D1312" t="str">
            <v>개</v>
          </cell>
          <cell r="E1312">
            <v>1570</v>
          </cell>
          <cell r="F1312" t="str">
            <v>P614</v>
          </cell>
          <cell r="G1312"/>
          <cell r="H1312" t="str">
            <v>P616</v>
          </cell>
          <cell r="I1312"/>
          <cell r="J1312"/>
          <cell r="K1312">
            <v>1570</v>
          </cell>
        </row>
        <row r="1313">
          <cell r="A1313" t="str">
            <v>PBTEE041003</v>
          </cell>
          <cell r="B1313" t="str">
            <v>PB 티</v>
          </cell>
          <cell r="C1313" t="str">
            <v>25A</v>
          </cell>
          <cell r="D1313" t="str">
            <v>개</v>
          </cell>
          <cell r="E1313">
            <v>3890</v>
          </cell>
          <cell r="F1313" t="str">
            <v>P614</v>
          </cell>
          <cell r="G1313"/>
          <cell r="H1313" t="str">
            <v>P616</v>
          </cell>
          <cell r="I1313"/>
          <cell r="J1313"/>
          <cell r="K1313">
            <v>3890</v>
          </cell>
        </row>
        <row r="1314">
          <cell r="A1314" t="str">
            <v>PBTEE041004</v>
          </cell>
          <cell r="B1314" t="str">
            <v>PB 티</v>
          </cell>
          <cell r="C1314" t="str">
            <v>35A</v>
          </cell>
          <cell r="D1314" t="str">
            <v>개</v>
          </cell>
          <cell r="E1314">
            <v>7780</v>
          </cell>
          <cell r="F1314" t="str">
            <v>P614</v>
          </cell>
          <cell r="G1314"/>
          <cell r="H1314" t="str">
            <v>P616</v>
          </cell>
          <cell r="I1314">
            <v>8078</v>
          </cell>
          <cell r="J1314"/>
          <cell r="K1314">
            <v>7780</v>
          </cell>
        </row>
        <row r="1315">
          <cell r="F1315" t="str">
            <v>P614</v>
          </cell>
        </row>
        <row r="1316">
          <cell r="A1316" t="str">
            <v>PBRE041001</v>
          </cell>
          <cell r="B1316" t="str">
            <v>PB 레듀샤</v>
          </cell>
          <cell r="C1316" t="str">
            <v>20A</v>
          </cell>
          <cell r="D1316" t="str">
            <v>개</v>
          </cell>
          <cell r="E1316">
            <v>900</v>
          </cell>
          <cell r="F1316" t="str">
            <v>P614</v>
          </cell>
          <cell r="G1316"/>
          <cell r="H1316" t="str">
            <v>P616</v>
          </cell>
          <cell r="I1316"/>
          <cell r="J1316"/>
          <cell r="K1316">
            <v>900</v>
          </cell>
        </row>
        <row r="1317">
          <cell r="A1317" t="str">
            <v>PBRE041002</v>
          </cell>
          <cell r="B1317" t="str">
            <v>PB 레듀샤</v>
          </cell>
          <cell r="C1317" t="str">
            <v>25A</v>
          </cell>
          <cell r="D1317" t="str">
            <v>개</v>
          </cell>
          <cell r="E1317">
            <v>1890</v>
          </cell>
          <cell r="F1317" t="str">
            <v>P614</v>
          </cell>
          <cell r="G1317"/>
          <cell r="H1317" t="str">
            <v>P616</v>
          </cell>
          <cell r="I1317"/>
          <cell r="J1317"/>
          <cell r="K1317">
            <v>1890</v>
          </cell>
        </row>
        <row r="1318">
          <cell r="A1318" t="str">
            <v>PBRE041003</v>
          </cell>
          <cell r="B1318" t="str">
            <v>PB 레듀샤</v>
          </cell>
          <cell r="C1318" t="str">
            <v>35A</v>
          </cell>
          <cell r="D1318" t="str">
            <v>개</v>
          </cell>
          <cell r="E1318"/>
          <cell r="F1318" t="str">
            <v>P614</v>
          </cell>
          <cell r="G1318"/>
          <cell r="H1318"/>
          <cell r="I1318">
            <v>4871</v>
          </cell>
          <cell r="J1318"/>
          <cell r="K1318">
            <v>4871</v>
          </cell>
        </row>
        <row r="1319">
          <cell r="F1319" t="str">
            <v>P614</v>
          </cell>
        </row>
        <row r="1320">
          <cell r="A1320" t="str">
            <v>PBAIR041001</v>
          </cell>
          <cell r="B1320" t="str">
            <v>PB 에어챔버캡</v>
          </cell>
          <cell r="C1320" t="str">
            <v>15A</v>
          </cell>
          <cell r="D1320" t="str">
            <v>개</v>
          </cell>
          <cell r="E1320">
            <v>410</v>
          </cell>
          <cell r="F1320" t="str">
            <v>P614</v>
          </cell>
          <cell r="G1320"/>
          <cell r="H1320"/>
          <cell r="I1320"/>
          <cell r="J1320"/>
          <cell r="K1320">
            <v>410</v>
          </cell>
        </row>
        <row r="1321">
          <cell r="A1321" t="str">
            <v>PBAIR041002</v>
          </cell>
          <cell r="B1321" t="str">
            <v>PB 에어챔버캡</v>
          </cell>
          <cell r="C1321" t="str">
            <v>20A</v>
          </cell>
          <cell r="D1321" t="str">
            <v>개</v>
          </cell>
          <cell r="E1321">
            <v>760</v>
          </cell>
          <cell r="F1321" t="str">
            <v>P614</v>
          </cell>
          <cell r="G1321"/>
          <cell r="H1321"/>
          <cell r="I1321"/>
          <cell r="J1321"/>
          <cell r="K1321">
            <v>760</v>
          </cell>
        </row>
        <row r="1322">
          <cell r="F1322" t="str">
            <v>P614</v>
          </cell>
        </row>
        <row r="1323">
          <cell r="A1323" t="str">
            <v>PBSO041001</v>
          </cell>
          <cell r="B1323" t="str">
            <v>PB 소켓</v>
          </cell>
          <cell r="C1323" t="str">
            <v>15A</v>
          </cell>
          <cell r="D1323" t="str">
            <v>개</v>
          </cell>
          <cell r="E1323">
            <v>690</v>
          </cell>
          <cell r="F1323" t="str">
            <v>P614</v>
          </cell>
          <cell r="G1323">
            <v>600</v>
          </cell>
          <cell r="H1323" t="str">
            <v>P616</v>
          </cell>
          <cell r="I1323"/>
          <cell r="J1323"/>
          <cell r="K1323">
            <v>600</v>
          </cell>
        </row>
        <row r="1324">
          <cell r="A1324" t="str">
            <v>PBSO041002</v>
          </cell>
          <cell r="B1324" t="str">
            <v>PB 소켓</v>
          </cell>
          <cell r="C1324" t="str">
            <v>20A</v>
          </cell>
          <cell r="D1324" t="str">
            <v>개</v>
          </cell>
          <cell r="E1324">
            <v>970</v>
          </cell>
          <cell r="F1324" t="str">
            <v>P614</v>
          </cell>
          <cell r="G1324">
            <v>780</v>
          </cell>
          <cell r="H1324" t="str">
            <v>P616</v>
          </cell>
          <cell r="I1324"/>
          <cell r="J1324"/>
          <cell r="K1324">
            <v>780</v>
          </cell>
        </row>
        <row r="1325">
          <cell r="A1325" t="str">
            <v>PBSO041003</v>
          </cell>
          <cell r="B1325" t="str">
            <v>PB 소켓</v>
          </cell>
          <cell r="C1325" t="str">
            <v>25A</v>
          </cell>
          <cell r="D1325" t="str">
            <v>개</v>
          </cell>
          <cell r="E1325">
            <v>2690</v>
          </cell>
          <cell r="F1325" t="str">
            <v>P614</v>
          </cell>
          <cell r="G1325">
            <v>2190</v>
          </cell>
          <cell r="H1325" t="str">
            <v>P616</v>
          </cell>
          <cell r="I1325"/>
          <cell r="J1325"/>
          <cell r="K1325">
            <v>2190</v>
          </cell>
        </row>
        <row r="1326">
          <cell r="A1326" t="str">
            <v>PBSO041004</v>
          </cell>
          <cell r="B1326" t="str">
            <v>PB 소켓</v>
          </cell>
          <cell r="C1326" t="str">
            <v>35A</v>
          </cell>
          <cell r="D1326" t="str">
            <v>개</v>
          </cell>
          <cell r="E1326">
            <v>5500</v>
          </cell>
          <cell r="F1326" t="str">
            <v>P614</v>
          </cell>
          <cell r="G1326">
            <v>4790</v>
          </cell>
          <cell r="H1326" t="str">
            <v>P616</v>
          </cell>
          <cell r="I1326"/>
          <cell r="J1326"/>
          <cell r="K1326">
            <v>4790</v>
          </cell>
        </row>
        <row r="1327">
          <cell r="A1327" t="str">
            <v>PBSO041005</v>
          </cell>
          <cell r="B1327" t="str">
            <v>PB M밸브소켓</v>
          </cell>
          <cell r="C1327" t="str">
            <v>15A</v>
          </cell>
          <cell r="D1327" t="str">
            <v>개</v>
          </cell>
          <cell r="E1327">
            <v>2220</v>
          </cell>
          <cell r="F1327" t="str">
            <v>P614</v>
          </cell>
          <cell r="G1327">
            <v>1120</v>
          </cell>
          <cell r="H1327" t="str">
            <v>P616</v>
          </cell>
          <cell r="I1327"/>
          <cell r="J1327"/>
          <cell r="K1327">
            <v>1120</v>
          </cell>
        </row>
        <row r="1328">
          <cell r="A1328" t="str">
            <v>PBSO041006</v>
          </cell>
          <cell r="B1328" t="str">
            <v>PB M밸브소켓</v>
          </cell>
          <cell r="C1328" t="str">
            <v>20A</v>
          </cell>
          <cell r="D1328" t="str">
            <v>개</v>
          </cell>
          <cell r="E1328">
            <v>2400</v>
          </cell>
          <cell r="F1328" t="str">
            <v>P614</v>
          </cell>
          <cell r="G1328">
            <v>1550</v>
          </cell>
          <cell r="H1328" t="str">
            <v>P616</v>
          </cell>
          <cell r="I1328"/>
          <cell r="J1328"/>
          <cell r="K1328">
            <v>1550</v>
          </cell>
        </row>
        <row r="1329">
          <cell r="A1329" t="str">
            <v>PBSO041007</v>
          </cell>
          <cell r="B1329" t="str">
            <v>PB M밸브소켓</v>
          </cell>
          <cell r="C1329" t="str">
            <v>25A</v>
          </cell>
          <cell r="D1329" t="str">
            <v>개</v>
          </cell>
          <cell r="E1329">
            <v>4170</v>
          </cell>
          <cell r="F1329" t="str">
            <v>P614</v>
          </cell>
          <cell r="G1329">
            <v>2970</v>
          </cell>
          <cell r="H1329" t="str">
            <v>P616</v>
          </cell>
          <cell r="I1329"/>
          <cell r="J1329"/>
          <cell r="K1329">
            <v>2970</v>
          </cell>
        </row>
        <row r="1330">
          <cell r="A1330" t="str">
            <v>PBSO041008</v>
          </cell>
          <cell r="B1330" t="str">
            <v>PB M밸브소켓</v>
          </cell>
          <cell r="C1330" t="str">
            <v>35A</v>
          </cell>
          <cell r="D1330" t="str">
            <v>개</v>
          </cell>
          <cell r="E1330">
            <v>4510</v>
          </cell>
          <cell r="F1330" t="str">
            <v>P614</v>
          </cell>
          <cell r="G1330">
            <v>6930</v>
          </cell>
          <cell r="H1330" t="str">
            <v>P616</v>
          </cell>
          <cell r="I1330"/>
          <cell r="J1330"/>
          <cell r="K1330">
            <v>4510</v>
          </cell>
        </row>
        <row r="1331">
          <cell r="A1331" t="str">
            <v>PBSO041009</v>
          </cell>
          <cell r="B1331" t="str">
            <v>PB F밸브소켓</v>
          </cell>
          <cell r="C1331" t="str">
            <v>15A</v>
          </cell>
          <cell r="D1331" t="str">
            <v>개</v>
          </cell>
          <cell r="E1331">
            <v>2100</v>
          </cell>
          <cell r="F1331" t="str">
            <v>P614</v>
          </cell>
          <cell r="G1331">
            <v>1440</v>
          </cell>
          <cell r="H1331" t="str">
            <v>P616</v>
          </cell>
          <cell r="I1331"/>
          <cell r="J1331"/>
          <cell r="K1331">
            <v>1440</v>
          </cell>
        </row>
        <row r="1332">
          <cell r="A1332" t="str">
            <v>PBSO041010</v>
          </cell>
          <cell r="B1332" t="str">
            <v>PB F밸브소켓</v>
          </cell>
          <cell r="C1332" t="str">
            <v>20A</v>
          </cell>
          <cell r="D1332" t="str">
            <v>개</v>
          </cell>
          <cell r="E1332">
            <v>2520</v>
          </cell>
          <cell r="F1332" t="str">
            <v>P614</v>
          </cell>
          <cell r="G1332">
            <v>1630</v>
          </cell>
          <cell r="H1332" t="str">
            <v>P616</v>
          </cell>
          <cell r="I1332"/>
          <cell r="J1332"/>
          <cell r="K1332">
            <v>1630</v>
          </cell>
        </row>
        <row r="1333">
          <cell r="A1333" t="str">
            <v>PBSO041011</v>
          </cell>
          <cell r="B1333" t="str">
            <v>PB F밸브소켓</v>
          </cell>
          <cell r="C1333" t="str">
            <v>25A</v>
          </cell>
          <cell r="D1333" t="str">
            <v>개</v>
          </cell>
          <cell r="E1333">
            <v>4490</v>
          </cell>
          <cell r="F1333" t="str">
            <v>P614</v>
          </cell>
          <cell r="G1333">
            <v>3190</v>
          </cell>
          <cell r="H1333" t="str">
            <v>P616</v>
          </cell>
          <cell r="I1333"/>
          <cell r="J1333"/>
          <cell r="K1333">
            <v>3190</v>
          </cell>
        </row>
        <row r="1334">
          <cell r="A1334" t="str">
            <v>PBSO041012</v>
          </cell>
          <cell r="B1334" t="str">
            <v>PB F밸브소켓</v>
          </cell>
          <cell r="C1334" t="str">
            <v>35A</v>
          </cell>
          <cell r="D1334" t="str">
            <v>개</v>
          </cell>
          <cell r="E1334">
            <v>4860</v>
          </cell>
          <cell r="F1334" t="str">
            <v>P614</v>
          </cell>
          <cell r="G1334">
            <v>7330</v>
          </cell>
          <cell r="H1334" t="str">
            <v>P616</v>
          </cell>
          <cell r="I1334"/>
          <cell r="J1334"/>
          <cell r="K1334">
            <v>4860</v>
          </cell>
        </row>
        <row r="1335">
          <cell r="A1335" t="str">
            <v>PBSO041013</v>
          </cell>
          <cell r="B1335" t="str">
            <v>PB CM아답타</v>
          </cell>
          <cell r="C1335" t="str">
            <v>15A</v>
          </cell>
          <cell r="D1335" t="str">
            <v>개</v>
          </cell>
          <cell r="E1335">
            <v>1350</v>
          </cell>
          <cell r="F1335" t="str">
            <v>P614</v>
          </cell>
          <cell r="G1335">
            <v>935</v>
          </cell>
          <cell r="H1335" t="str">
            <v>P616</v>
          </cell>
          <cell r="I1335"/>
          <cell r="J1335"/>
          <cell r="K1335">
            <v>935</v>
          </cell>
        </row>
        <row r="1336">
          <cell r="A1336" t="str">
            <v>PBSO041014</v>
          </cell>
          <cell r="B1336" t="str">
            <v>PB CM아답타</v>
          </cell>
          <cell r="C1336" t="str">
            <v>20A</v>
          </cell>
          <cell r="D1336" t="str">
            <v>개</v>
          </cell>
          <cell r="E1336">
            <v>2160</v>
          </cell>
          <cell r="F1336" t="str">
            <v>P614</v>
          </cell>
          <cell r="G1336">
            <v>1490</v>
          </cell>
          <cell r="H1336" t="str">
            <v>P616</v>
          </cell>
          <cell r="I1336"/>
          <cell r="J1336"/>
          <cell r="K1336">
            <v>1490</v>
          </cell>
        </row>
        <row r="1337">
          <cell r="A1337" t="str">
            <v>PBSO041017</v>
          </cell>
          <cell r="B1337" t="str">
            <v>PB CF아답타</v>
          </cell>
          <cell r="C1337" t="str">
            <v>15A</v>
          </cell>
          <cell r="D1337" t="str">
            <v>개</v>
          </cell>
          <cell r="E1337">
            <v>1680</v>
          </cell>
          <cell r="F1337" t="str">
            <v>P614</v>
          </cell>
          <cell r="G1337">
            <v>1160</v>
          </cell>
          <cell r="H1337" t="str">
            <v>P616</v>
          </cell>
          <cell r="I1337"/>
          <cell r="J1337"/>
          <cell r="K1337">
            <v>1160</v>
          </cell>
        </row>
        <row r="1338">
          <cell r="A1338" t="str">
            <v>PBSO041018</v>
          </cell>
          <cell r="B1338" t="str">
            <v>PB CF아답타</v>
          </cell>
          <cell r="C1338" t="str">
            <v>20A</v>
          </cell>
          <cell r="D1338" t="str">
            <v>개</v>
          </cell>
          <cell r="E1338">
            <v>2200</v>
          </cell>
          <cell r="F1338" t="str">
            <v>P614</v>
          </cell>
          <cell r="G1338">
            <v>1520</v>
          </cell>
          <cell r="H1338" t="str">
            <v>P616</v>
          </cell>
          <cell r="I1338"/>
          <cell r="J1338"/>
          <cell r="K1338">
            <v>1520</v>
          </cell>
        </row>
        <row r="1339">
          <cell r="A1339" t="str">
            <v>PBSO041019</v>
          </cell>
          <cell r="B1339" t="str">
            <v>PB CF아답타</v>
          </cell>
          <cell r="C1339" t="str">
            <v>25A</v>
          </cell>
          <cell r="D1339" t="str">
            <v>개</v>
          </cell>
          <cell r="E1339">
            <v>2380</v>
          </cell>
          <cell r="F1339" t="str">
            <v>P614</v>
          </cell>
          <cell r="G1339"/>
          <cell r="H1339"/>
          <cell r="I1339"/>
          <cell r="J1339"/>
          <cell r="K1339">
            <v>2380</v>
          </cell>
        </row>
        <row r="1341">
          <cell r="A1341" t="str">
            <v>PE 관(수도관)</v>
          </cell>
          <cell r="B1341"/>
          <cell r="C1341" t="str">
            <v>2007년02월</v>
          </cell>
          <cell r="D1341"/>
          <cell r="E1341" t="str">
            <v>KS M-3407</v>
          </cell>
          <cell r="F1341"/>
          <cell r="G1341"/>
          <cell r="H1341"/>
          <cell r="I1341"/>
          <cell r="J1341"/>
          <cell r="K1341">
            <v>0</v>
          </cell>
        </row>
        <row r="1343">
          <cell r="A1343" t="str">
            <v>PE00001</v>
          </cell>
          <cell r="B1343" t="str">
            <v>PE 관</v>
          </cell>
          <cell r="C1343" t="str">
            <v>300A</v>
          </cell>
          <cell r="D1343" t="str">
            <v>M</v>
          </cell>
          <cell r="E1343">
            <v>73030</v>
          </cell>
          <cell r="F1343" t="str">
            <v>P594</v>
          </cell>
          <cell r="G1343">
            <v>73030</v>
          </cell>
          <cell r="H1343" t="str">
            <v>P646</v>
          </cell>
          <cell r="I1343"/>
          <cell r="J1343"/>
          <cell r="K1343">
            <v>73030</v>
          </cell>
        </row>
        <row r="1344">
          <cell r="A1344" t="str">
            <v>PE00002</v>
          </cell>
          <cell r="B1344" t="str">
            <v>PE 관</v>
          </cell>
          <cell r="C1344" t="str">
            <v>250A</v>
          </cell>
          <cell r="D1344" t="str">
            <v>M</v>
          </cell>
          <cell r="E1344">
            <v>51560</v>
          </cell>
          <cell r="F1344" t="str">
            <v>P594</v>
          </cell>
          <cell r="G1344">
            <v>51560</v>
          </cell>
          <cell r="H1344" t="str">
            <v>P646</v>
          </cell>
          <cell r="I1344"/>
          <cell r="J1344"/>
          <cell r="K1344">
            <v>51560</v>
          </cell>
        </row>
        <row r="1345">
          <cell r="A1345" t="str">
            <v>PE00003</v>
          </cell>
          <cell r="B1345" t="str">
            <v>PE 관</v>
          </cell>
          <cell r="C1345" t="str">
            <v>200A</v>
          </cell>
          <cell r="D1345" t="str">
            <v>M</v>
          </cell>
          <cell r="E1345">
            <v>36920</v>
          </cell>
          <cell r="F1345" t="str">
            <v>P594</v>
          </cell>
          <cell r="G1345">
            <v>36920</v>
          </cell>
          <cell r="H1345" t="str">
            <v>P646</v>
          </cell>
          <cell r="I1345"/>
          <cell r="J1345"/>
          <cell r="K1345">
            <v>36920</v>
          </cell>
        </row>
        <row r="1346">
          <cell r="A1346" t="str">
            <v>PE00004</v>
          </cell>
          <cell r="B1346" t="str">
            <v>PE 관</v>
          </cell>
          <cell r="C1346" t="str">
            <v>150A</v>
          </cell>
          <cell r="D1346" t="str">
            <v>M</v>
          </cell>
          <cell r="E1346">
            <v>22380</v>
          </cell>
          <cell r="F1346" t="str">
            <v>P594</v>
          </cell>
          <cell r="G1346">
            <v>22380</v>
          </cell>
          <cell r="H1346" t="str">
            <v>P646</v>
          </cell>
          <cell r="I1346"/>
          <cell r="J1346"/>
          <cell r="K1346">
            <v>22380</v>
          </cell>
        </row>
        <row r="1347">
          <cell r="A1347" t="str">
            <v>PE00005</v>
          </cell>
          <cell r="B1347" t="str">
            <v>PE 관</v>
          </cell>
          <cell r="C1347" t="str">
            <v>125A</v>
          </cell>
          <cell r="D1347" t="str">
            <v>M</v>
          </cell>
          <cell r="E1347">
            <v>15790</v>
          </cell>
          <cell r="F1347" t="str">
            <v>P594</v>
          </cell>
          <cell r="G1347">
            <v>15790</v>
          </cell>
          <cell r="H1347" t="str">
            <v>P646</v>
          </cell>
          <cell r="I1347"/>
          <cell r="J1347"/>
          <cell r="K1347">
            <v>15790</v>
          </cell>
          <cell r="L1347">
            <v>0.14000000000000001</v>
          </cell>
          <cell r="M1347">
            <v>0.2</v>
          </cell>
        </row>
        <row r="1348">
          <cell r="A1348" t="str">
            <v>PE00006</v>
          </cell>
          <cell r="B1348" t="str">
            <v>PE 관</v>
          </cell>
          <cell r="C1348" t="str">
            <v>100A</v>
          </cell>
          <cell r="D1348" t="str">
            <v>M</v>
          </cell>
          <cell r="E1348">
            <v>10520</v>
          </cell>
          <cell r="F1348" t="str">
            <v>P594</v>
          </cell>
          <cell r="G1348">
            <v>10520</v>
          </cell>
          <cell r="H1348" t="str">
            <v>P646</v>
          </cell>
          <cell r="I1348"/>
          <cell r="J1348"/>
          <cell r="K1348">
            <v>10520</v>
          </cell>
          <cell r="L1348">
            <v>0.12</v>
          </cell>
          <cell r="M1348">
            <v>0.18</v>
          </cell>
        </row>
        <row r="1349">
          <cell r="A1349" t="str">
            <v>PE00007</v>
          </cell>
          <cell r="B1349" t="str">
            <v>PE 관</v>
          </cell>
          <cell r="C1349" t="str">
            <v>75A</v>
          </cell>
          <cell r="D1349" t="str">
            <v>M</v>
          </cell>
          <cell r="E1349">
            <v>6420</v>
          </cell>
          <cell r="F1349" t="str">
            <v>P594</v>
          </cell>
          <cell r="G1349">
            <v>6420</v>
          </cell>
          <cell r="H1349" t="str">
            <v>P646</v>
          </cell>
          <cell r="I1349"/>
          <cell r="J1349"/>
          <cell r="K1349">
            <v>6420</v>
          </cell>
          <cell r="L1349">
            <v>0.09</v>
          </cell>
          <cell r="M1349">
            <v>0.13</v>
          </cell>
        </row>
        <row r="1350">
          <cell r="A1350" t="str">
            <v>PE00008</v>
          </cell>
          <cell r="B1350" t="str">
            <v>PE 관</v>
          </cell>
          <cell r="C1350" t="str">
            <v>65A</v>
          </cell>
          <cell r="D1350" t="str">
            <v>M</v>
          </cell>
          <cell r="E1350">
            <v>4480</v>
          </cell>
          <cell r="F1350" t="str">
            <v>P594</v>
          </cell>
          <cell r="G1350">
            <v>4480</v>
          </cell>
          <cell r="H1350" t="str">
            <v>P646</v>
          </cell>
          <cell r="I1350"/>
          <cell r="J1350"/>
          <cell r="K1350">
            <v>4480</v>
          </cell>
          <cell r="L1350">
            <v>0.09</v>
          </cell>
          <cell r="M1350">
            <v>0.13</v>
          </cell>
        </row>
        <row r="1351">
          <cell r="A1351" t="str">
            <v>PE00009</v>
          </cell>
          <cell r="B1351" t="str">
            <v>PE 관</v>
          </cell>
          <cell r="C1351" t="str">
            <v>50A</v>
          </cell>
          <cell r="D1351" t="str">
            <v>M</v>
          </cell>
          <cell r="E1351">
            <v>2930</v>
          </cell>
          <cell r="F1351" t="str">
            <v>P594</v>
          </cell>
          <cell r="G1351">
            <v>2930</v>
          </cell>
          <cell r="H1351" t="str">
            <v>P646</v>
          </cell>
          <cell r="I1351"/>
          <cell r="J1351"/>
          <cell r="K1351">
            <v>2930</v>
          </cell>
          <cell r="L1351">
            <v>7.0000000000000007E-2</v>
          </cell>
          <cell r="M1351">
            <v>0.09</v>
          </cell>
        </row>
        <row r="1352">
          <cell r="A1352" t="str">
            <v>PE00010</v>
          </cell>
          <cell r="B1352" t="str">
            <v>PE 관</v>
          </cell>
          <cell r="C1352" t="str">
            <v>40A</v>
          </cell>
          <cell r="D1352" t="str">
            <v>M</v>
          </cell>
          <cell r="E1352">
            <v>2010</v>
          </cell>
          <cell r="F1352" t="str">
            <v>P594</v>
          </cell>
          <cell r="G1352">
            <v>2010</v>
          </cell>
          <cell r="H1352" t="str">
            <v>P646</v>
          </cell>
          <cell r="I1352"/>
          <cell r="J1352"/>
          <cell r="K1352">
            <v>2010</v>
          </cell>
          <cell r="L1352">
            <v>0.05</v>
          </cell>
          <cell r="M1352">
            <v>7.0000000000000007E-2</v>
          </cell>
        </row>
        <row r="1353">
          <cell r="A1353" t="str">
            <v>PE00011</v>
          </cell>
          <cell r="B1353" t="str">
            <v>PE 관</v>
          </cell>
          <cell r="C1353" t="str">
            <v>30A</v>
          </cell>
          <cell r="D1353" t="str">
            <v>M</v>
          </cell>
          <cell r="E1353">
            <v>1570</v>
          </cell>
          <cell r="F1353" t="str">
            <v>P594</v>
          </cell>
          <cell r="G1353">
            <v>1570</v>
          </cell>
          <cell r="H1353" t="str">
            <v>P646</v>
          </cell>
          <cell r="I1353"/>
          <cell r="J1353"/>
          <cell r="K1353">
            <v>1570</v>
          </cell>
          <cell r="L1353">
            <v>0.03</v>
          </cell>
          <cell r="M1353">
            <v>0.05</v>
          </cell>
        </row>
        <row r="1354">
          <cell r="A1354" t="str">
            <v>PE00012</v>
          </cell>
          <cell r="B1354" t="str">
            <v>PE 관</v>
          </cell>
          <cell r="C1354" t="str">
            <v>25A</v>
          </cell>
          <cell r="D1354" t="str">
            <v>M</v>
          </cell>
          <cell r="E1354">
            <v>1110</v>
          </cell>
          <cell r="F1354" t="str">
            <v>P594</v>
          </cell>
          <cell r="G1354">
            <v>1110</v>
          </cell>
          <cell r="H1354" t="str">
            <v>P646</v>
          </cell>
          <cell r="I1354"/>
          <cell r="J1354"/>
          <cell r="K1354">
            <v>1110</v>
          </cell>
          <cell r="L1354">
            <v>0.02</v>
          </cell>
          <cell r="M1354">
            <v>0.03</v>
          </cell>
        </row>
        <row r="1355">
          <cell r="A1355" t="str">
            <v>PE00013</v>
          </cell>
          <cell r="B1355" t="str">
            <v>PE 관</v>
          </cell>
          <cell r="C1355" t="str">
            <v>20A</v>
          </cell>
          <cell r="D1355" t="str">
            <v>M</v>
          </cell>
          <cell r="E1355">
            <v>760</v>
          </cell>
          <cell r="F1355" t="str">
            <v>P594</v>
          </cell>
          <cell r="G1355">
            <v>760</v>
          </cell>
          <cell r="H1355" t="str">
            <v>P646</v>
          </cell>
          <cell r="I1355"/>
          <cell r="J1355"/>
          <cell r="K1355">
            <v>760</v>
          </cell>
          <cell r="L1355">
            <v>1.4999999999999999E-2</v>
          </cell>
          <cell r="M1355">
            <v>0.02</v>
          </cell>
        </row>
        <row r="1356">
          <cell r="A1356" t="str">
            <v>PE00014</v>
          </cell>
          <cell r="B1356" t="str">
            <v>PE 관</v>
          </cell>
          <cell r="C1356" t="str">
            <v>16A</v>
          </cell>
          <cell r="D1356" t="str">
            <v>M</v>
          </cell>
          <cell r="E1356">
            <v>510</v>
          </cell>
          <cell r="F1356" t="str">
            <v>P594</v>
          </cell>
          <cell r="G1356">
            <v>510</v>
          </cell>
          <cell r="H1356" t="str">
            <v>P646</v>
          </cell>
          <cell r="I1356"/>
          <cell r="J1356"/>
          <cell r="K1356">
            <v>510</v>
          </cell>
          <cell r="L1356">
            <v>0.01</v>
          </cell>
          <cell r="M1356">
            <v>0.02</v>
          </cell>
        </row>
        <row r="1358">
          <cell r="A1358" t="str">
            <v>PE 이음관(융착식)</v>
          </cell>
          <cell r="B1358"/>
          <cell r="C1358" t="str">
            <v>2007년02월</v>
          </cell>
          <cell r="D1358"/>
          <cell r="E1358" t="str">
            <v>KS M-3411</v>
          </cell>
          <cell r="F1358"/>
          <cell r="G1358"/>
          <cell r="H1358"/>
          <cell r="I1358"/>
          <cell r="J1358"/>
          <cell r="K1358">
            <v>0</v>
          </cell>
        </row>
        <row r="1359">
          <cell r="A1359" t="str">
            <v>PE10001</v>
          </cell>
          <cell r="B1359" t="str">
            <v>PE 90도 엘보</v>
          </cell>
          <cell r="C1359" t="str">
            <v>500A</v>
          </cell>
          <cell r="D1359" t="str">
            <v>개</v>
          </cell>
          <cell r="E1359">
            <v>658300</v>
          </cell>
          <cell r="F1359" t="str">
            <v>P594</v>
          </cell>
          <cell r="G1359">
            <v>658300</v>
          </cell>
          <cell r="H1359" t="str">
            <v>P613</v>
          </cell>
          <cell r="I1359"/>
          <cell r="J1359"/>
          <cell r="K1359">
            <v>658300</v>
          </cell>
        </row>
        <row r="1360">
          <cell r="A1360" t="str">
            <v>PE10002</v>
          </cell>
          <cell r="B1360" t="str">
            <v>PE 90도 엘보</v>
          </cell>
          <cell r="C1360" t="str">
            <v>450A</v>
          </cell>
          <cell r="D1360" t="str">
            <v>개</v>
          </cell>
          <cell r="E1360">
            <v>532400</v>
          </cell>
          <cell r="F1360" t="str">
            <v>P594</v>
          </cell>
          <cell r="G1360">
            <v>532400</v>
          </cell>
          <cell r="H1360" t="str">
            <v>P613</v>
          </cell>
          <cell r="I1360"/>
          <cell r="J1360"/>
          <cell r="K1360">
            <v>532400</v>
          </cell>
        </row>
        <row r="1361">
          <cell r="A1361" t="str">
            <v>PE10003</v>
          </cell>
          <cell r="B1361" t="str">
            <v>PE 90도 엘보</v>
          </cell>
          <cell r="C1361" t="str">
            <v>400A</v>
          </cell>
          <cell r="D1361" t="str">
            <v>개</v>
          </cell>
          <cell r="E1361">
            <v>338800</v>
          </cell>
          <cell r="F1361" t="str">
            <v>P594</v>
          </cell>
          <cell r="G1361">
            <v>338800</v>
          </cell>
          <cell r="H1361" t="str">
            <v>P613</v>
          </cell>
          <cell r="I1361"/>
          <cell r="J1361"/>
          <cell r="K1361">
            <v>338800</v>
          </cell>
        </row>
        <row r="1362">
          <cell r="A1362" t="str">
            <v>PE10004</v>
          </cell>
          <cell r="B1362" t="str">
            <v>PE 90도 엘보</v>
          </cell>
          <cell r="C1362" t="str">
            <v>350A</v>
          </cell>
          <cell r="D1362" t="str">
            <v>개</v>
          </cell>
          <cell r="E1362">
            <v>257600</v>
          </cell>
          <cell r="F1362" t="str">
            <v>P594</v>
          </cell>
          <cell r="G1362">
            <v>257600</v>
          </cell>
          <cell r="H1362" t="str">
            <v>P613</v>
          </cell>
          <cell r="I1362"/>
          <cell r="J1362"/>
          <cell r="K1362">
            <v>257600</v>
          </cell>
        </row>
        <row r="1363">
          <cell r="A1363" t="str">
            <v>PE10005</v>
          </cell>
          <cell r="B1363" t="str">
            <v>PE 90도 엘보</v>
          </cell>
          <cell r="C1363" t="str">
            <v>300A</v>
          </cell>
          <cell r="D1363" t="str">
            <v>개</v>
          </cell>
          <cell r="E1363">
            <v>117600</v>
          </cell>
          <cell r="F1363" t="str">
            <v>P594</v>
          </cell>
          <cell r="G1363">
            <v>117600</v>
          </cell>
          <cell r="H1363" t="str">
            <v>P613</v>
          </cell>
          <cell r="I1363"/>
          <cell r="J1363"/>
          <cell r="K1363">
            <v>117600</v>
          </cell>
        </row>
        <row r="1364">
          <cell r="A1364" t="str">
            <v>PE10006</v>
          </cell>
          <cell r="B1364" t="str">
            <v>PE 90도 엘보</v>
          </cell>
          <cell r="C1364" t="str">
            <v>250A</v>
          </cell>
          <cell r="D1364" t="str">
            <v>개</v>
          </cell>
          <cell r="E1364">
            <v>101200</v>
          </cell>
          <cell r="F1364" t="str">
            <v>P594</v>
          </cell>
          <cell r="G1364">
            <v>101200</v>
          </cell>
          <cell r="H1364" t="str">
            <v>P613</v>
          </cell>
          <cell r="I1364"/>
          <cell r="J1364"/>
          <cell r="K1364">
            <v>101200</v>
          </cell>
        </row>
        <row r="1365">
          <cell r="A1365" t="str">
            <v>PE10007</v>
          </cell>
          <cell r="B1365" t="str">
            <v>PE 90도 엘보</v>
          </cell>
          <cell r="C1365" t="str">
            <v>200A</v>
          </cell>
          <cell r="D1365" t="str">
            <v>개</v>
          </cell>
          <cell r="E1365">
            <v>52600</v>
          </cell>
          <cell r="F1365" t="str">
            <v>P594</v>
          </cell>
          <cell r="G1365">
            <v>52600</v>
          </cell>
          <cell r="H1365" t="str">
            <v>P613</v>
          </cell>
          <cell r="I1365"/>
          <cell r="J1365"/>
          <cell r="K1365">
            <v>52600</v>
          </cell>
        </row>
        <row r="1366">
          <cell r="A1366" t="str">
            <v>PE10008</v>
          </cell>
          <cell r="B1366" t="str">
            <v>PE 90도 엘보</v>
          </cell>
          <cell r="C1366" t="str">
            <v>150A</v>
          </cell>
          <cell r="D1366" t="str">
            <v>개</v>
          </cell>
          <cell r="E1366">
            <v>32200</v>
          </cell>
          <cell r="F1366" t="str">
            <v>P594</v>
          </cell>
          <cell r="G1366">
            <v>32200</v>
          </cell>
          <cell r="H1366" t="str">
            <v>P613</v>
          </cell>
          <cell r="I1366"/>
          <cell r="J1366"/>
          <cell r="K1366">
            <v>32200</v>
          </cell>
        </row>
        <row r="1367">
          <cell r="A1367" t="str">
            <v>PE10009</v>
          </cell>
          <cell r="B1367" t="str">
            <v>PE 90도 엘보</v>
          </cell>
          <cell r="C1367" t="str">
            <v>125A</v>
          </cell>
          <cell r="D1367" t="str">
            <v>개</v>
          </cell>
          <cell r="E1367">
            <v>30000</v>
          </cell>
          <cell r="F1367" t="str">
            <v>P594</v>
          </cell>
          <cell r="G1367">
            <v>30000</v>
          </cell>
          <cell r="H1367" t="str">
            <v>P613</v>
          </cell>
          <cell r="I1367"/>
          <cell r="J1367"/>
          <cell r="K1367">
            <v>30000</v>
          </cell>
        </row>
        <row r="1368">
          <cell r="A1368" t="str">
            <v>PE10010</v>
          </cell>
          <cell r="B1368" t="str">
            <v>PE 90도 엘보</v>
          </cell>
          <cell r="C1368" t="str">
            <v>100A</v>
          </cell>
          <cell r="D1368" t="str">
            <v>개</v>
          </cell>
          <cell r="E1368">
            <v>24800</v>
          </cell>
          <cell r="F1368" t="str">
            <v>P594</v>
          </cell>
          <cell r="G1368">
            <v>24800</v>
          </cell>
          <cell r="H1368" t="str">
            <v>P613</v>
          </cell>
          <cell r="I1368"/>
          <cell r="J1368"/>
          <cell r="K1368">
            <v>24800</v>
          </cell>
        </row>
        <row r="1369">
          <cell r="A1369" t="str">
            <v>PE10011</v>
          </cell>
          <cell r="B1369" t="str">
            <v>PE 90도 엘보</v>
          </cell>
          <cell r="C1369" t="str">
            <v>75A</v>
          </cell>
          <cell r="D1369" t="str">
            <v>개</v>
          </cell>
          <cell r="E1369">
            <v>10500</v>
          </cell>
          <cell r="F1369" t="str">
            <v>P594</v>
          </cell>
          <cell r="G1369">
            <v>10500</v>
          </cell>
          <cell r="H1369" t="str">
            <v>P613</v>
          </cell>
          <cell r="I1369"/>
          <cell r="J1369"/>
          <cell r="K1369">
            <v>10500</v>
          </cell>
        </row>
        <row r="1370">
          <cell r="A1370" t="str">
            <v>PE10012</v>
          </cell>
          <cell r="B1370" t="str">
            <v>PE 90도 엘보</v>
          </cell>
          <cell r="C1370" t="str">
            <v>65A</v>
          </cell>
          <cell r="D1370" t="str">
            <v>개</v>
          </cell>
          <cell r="E1370">
            <v>9200</v>
          </cell>
          <cell r="F1370" t="str">
            <v>P594</v>
          </cell>
          <cell r="G1370">
            <v>9200</v>
          </cell>
          <cell r="H1370" t="str">
            <v>P613</v>
          </cell>
          <cell r="I1370"/>
          <cell r="J1370"/>
          <cell r="K1370">
            <v>9200</v>
          </cell>
        </row>
        <row r="1371">
          <cell r="A1371" t="str">
            <v>PE10013</v>
          </cell>
          <cell r="B1371" t="str">
            <v>PE 90도 엘보</v>
          </cell>
          <cell r="C1371" t="str">
            <v>50A</v>
          </cell>
          <cell r="D1371" t="str">
            <v>개</v>
          </cell>
          <cell r="E1371">
            <v>6900</v>
          </cell>
          <cell r="F1371" t="str">
            <v>P594</v>
          </cell>
          <cell r="G1371">
            <v>6900</v>
          </cell>
          <cell r="H1371" t="str">
            <v>P613</v>
          </cell>
          <cell r="I1371"/>
          <cell r="J1371"/>
          <cell r="K1371">
            <v>6900</v>
          </cell>
        </row>
        <row r="1372">
          <cell r="A1372" t="str">
            <v>PE10014</v>
          </cell>
          <cell r="B1372" t="str">
            <v>PE 90도 엘보</v>
          </cell>
          <cell r="C1372" t="str">
            <v>40A</v>
          </cell>
          <cell r="D1372" t="str">
            <v>개</v>
          </cell>
          <cell r="E1372">
            <v>5700</v>
          </cell>
          <cell r="F1372" t="str">
            <v>P594</v>
          </cell>
          <cell r="G1372">
            <v>5700</v>
          </cell>
          <cell r="H1372" t="str">
            <v>P613</v>
          </cell>
          <cell r="I1372"/>
          <cell r="J1372"/>
          <cell r="K1372">
            <v>5700</v>
          </cell>
        </row>
        <row r="1373">
          <cell r="A1373" t="str">
            <v>PE10015</v>
          </cell>
          <cell r="B1373" t="str">
            <v>PE 90도 엘보</v>
          </cell>
          <cell r="C1373" t="str">
            <v>30A</v>
          </cell>
          <cell r="D1373" t="str">
            <v>개</v>
          </cell>
          <cell r="E1373">
            <v>5100</v>
          </cell>
          <cell r="F1373" t="str">
            <v>P594</v>
          </cell>
          <cell r="G1373">
            <v>5100</v>
          </cell>
          <cell r="H1373" t="str">
            <v>P613</v>
          </cell>
          <cell r="I1373"/>
          <cell r="J1373"/>
          <cell r="K1373">
            <v>5100</v>
          </cell>
        </row>
        <row r="1374">
          <cell r="A1374" t="str">
            <v>PE10016</v>
          </cell>
          <cell r="B1374" t="str">
            <v>PE 90도 엘보</v>
          </cell>
          <cell r="C1374" t="str">
            <v>25A</v>
          </cell>
          <cell r="D1374" t="str">
            <v>개</v>
          </cell>
          <cell r="E1374">
            <v>4300</v>
          </cell>
          <cell r="F1374" t="str">
            <v>P594</v>
          </cell>
          <cell r="G1374">
            <v>4300</v>
          </cell>
          <cell r="H1374" t="str">
            <v>P613</v>
          </cell>
          <cell r="I1374"/>
          <cell r="J1374"/>
          <cell r="K1374">
            <v>4300</v>
          </cell>
        </row>
        <row r="1375">
          <cell r="A1375" t="str">
            <v>PE10017</v>
          </cell>
          <cell r="B1375" t="str">
            <v>PE 90도 엘보</v>
          </cell>
          <cell r="C1375" t="str">
            <v>20A</v>
          </cell>
          <cell r="D1375" t="str">
            <v>개</v>
          </cell>
          <cell r="E1375">
            <v>3900</v>
          </cell>
          <cell r="F1375" t="str">
            <v>P594</v>
          </cell>
          <cell r="G1375">
            <v>3900</v>
          </cell>
          <cell r="H1375" t="str">
            <v>P613</v>
          </cell>
          <cell r="I1375"/>
          <cell r="J1375"/>
          <cell r="K1375">
            <v>3900</v>
          </cell>
        </row>
        <row r="1376">
          <cell r="K1376">
            <v>0</v>
          </cell>
        </row>
        <row r="1377">
          <cell r="A1377" t="str">
            <v>PE10001-1</v>
          </cell>
          <cell r="B1377" t="str">
            <v>PE 45도 엘보</v>
          </cell>
          <cell r="C1377" t="str">
            <v>75A</v>
          </cell>
          <cell r="D1377" t="str">
            <v>개</v>
          </cell>
          <cell r="E1377">
            <v>10900</v>
          </cell>
          <cell r="F1377" t="str">
            <v>P594</v>
          </cell>
          <cell r="G1377">
            <v>10900</v>
          </cell>
          <cell r="H1377" t="str">
            <v>P613</v>
          </cell>
          <cell r="I1377"/>
          <cell r="J1377"/>
          <cell r="K1377">
            <v>10900</v>
          </cell>
        </row>
        <row r="1378">
          <cell r="A1378" t="str">
            <v>PE10001-2</v>
          </cell>
          <cell r="B1378" t="str">
            <v>PE 45도 엘보</v>
          </cell>
          <cell r="C1378" t="str">
            <v>100A</v>
          </cell>
          <cell r="D1378" t="str">
            <v>개</v>
          </cell>
          <cell r="E1378">
            <v>16400</v>
          </cell>
          <cell r="F1378" t="str">
            <v>P594</v>
          </cell>
          <cell r="G1378">
            <v>16400</v>
          </cell>
          <cell r="H1378" t="str">
            <v>P613</v>
          </cell>
          <cell r="I1378"/>
          <cell r="J1378"/>
          <cell r="K1378">
            <v>16400</v>
          </cell>
        </row>
        <row r="1379">
          <cell r="A1379" t="str">
            <v>PE10001-3</v>
          </cell>
          <cell r="B1379" t="str">
            <v>PE 45도 엘보</v>
          </cell>
          <cell r="C1379" t="str">
            <v>125A</v>
          </cell>
          <cell r="D1379" t="str">
            <v>개</v>
          </cell>
          <cell r="E1379">
            <v>22600</v>
          </cell>
          <cell r="F1379" t="str">
            <v>P594</v>
          </cell>
          <cell r="G1379">
            <v>22600</v>
          </cell>
          <cell r="H1379" t="str">
            <v>P613</v>
          </cell>
          <cell r="I1379"/>
          <cell r="J1379"/>
          <cell r="K1379">
            <v>22600</v>
          </cell>
        </row>
        <row r="1380">
          <cell r="A1380" t="str">
            <v>PE10001-4</v>
          </cell>
          <cell r="B1380" t="str">
            <v>PE 45도 엘보</v>
          </cell>
          <cell r="C1380" t="str">
            <v>150A</v>
          </cell>
          <cell r="D1380" t="str">
            <v>개</v>
          </cell>
          <cell r="E1380">
            <v>29500</v>
          </cell>
          <cell r="F1380" t="str">
            <v>P594</v>
          </cell>
          <cell r="G1380">
            <v>29500</v>
          </cell>
          <cell r="H1380" t="str">
            <v>P613</v>
          </cell>
          <cell r="I1380"/>
          <cell r="J1380"/>
          <cell r="K1380">
            <v>29500</v>
          </cell>
        </row>
        <row r="1381">
          <cell r="A1381" t="str">
            <v>PE10001-5</v>
          </cell>
          <cell r="B1381" t="str">
            <v>PE 45도 엘보</v>
          </cell>
          <cell r="C1381" t="str">
            <v>200A</v>
          </cell>
          <cell r="D1381" t="str">
            <v>개</v>
          </cell>
          <cell r="E1381">
            <v>40700</v>
          </cell>
          <cell r="F1381" t="str">
            <v>P594</v>
          </cell>
          <cell r="G1381">
            <v>40700</v>
          </cell>
          <cell r="H1381" t="str">
            <v>P613</v>
          </cell>
          <cell r="I1381"/>
          <cell r="J1381"/>
          <cell r="K1381">
            <v>40700</v>
          </cell>
        </row>
        <row r="1382">
          <cell r="A1382" t="str">
            <v>PE10001-6</v>
          </cell>
          <cell r="B1382" t="str">
            <v>PE 45도 엘보</v>
          </cell>
          <cell r="C1382" t="str">
            <v>250A</v>
          </cell>
          <cell r="D1382" t="str">
            <v>개</v>
          </cell>
          <cell r="E1382">
            <v>51700</v>
          </cell>
          <cell r="F1382" t="str">
            <v>P594</v>
          </cell>
          <cell r="G1382">
            <v>51700</v>
          </cell>
          <cell r="H1382" t="str">
            <v>P613</v>
          </cell>
          <cell r="I1382"/>
          <cell r="J1382"/>
          <cell r="K1382">
            <v>51700</v>
          </cell>
        </row>
        <row r="1383">
          <cell r="A1383" t="str">
            <v>PE10001-7</v>
          </cell>
          <cell r="B1383" t="str">
            <v>PE 45도 엘보</v>
          </cell>
          <cell r="C1383" t="str">
            <v>300A</v>
          </cell>
          <cell r="D1383" t="str">
            <v>개</v>
          </cell>
          <cell r="E1383">
            <v>62700</v>
          </cell>
          <cell r="F1383" t="str">
            <v>P594</v>
          </cell>
          <cell r="G1383">
            <v>62700</v>
          </cell>
          <cell r="H1383" t="str">
            <v>P613</v>
          </cell>
          <cell r="I1383"/>
          <cell r="J1383"/>
          <cell r="K1383">
            <v>62700</v>
          </cell>
        </row>
        <row r="1384">
          <cell r="A1384" t="str">
            <v>PE10001-8</v>
          </cell>
          <cell r="B1384" t="str">
            <v>PE 45도 엘보</v>
          </cell>
          <cell r="C1384" t="str">
            <v>350A</v>
          </cell>
          <cell r="D1384" t="str">
            <v>개</v>
          </cell>
          <cell r="E1384">
            <v>169400</v>
          </cell>
          <cell r="F1384" t="str">
            <v>P594</v>
          </cell>
          <cell r="G1384">
            <v>169400</v>
          </cell>
          <cell r="H1384" t="str">
            <v>P613</v>
          </cell>
          <cell r="I1384"/>
          <cell r="J1384"/>
          <cell r="K1384">
            <v>169400</v>
          </cell>
        </row>
        <row r="1385">
          <cell r="A1385" t="str">
            <v>PE10001-9</v>
          </cell>
          <cell r="B1385" t="str">
            <v>PE 45도 엘보</v>
          </cell>
          <cell r="C1385" t="str">
            <v>400A</v>
          </cell>
          <cell r="D1385" t="str">
            <v>개</v>
          </cell>
          <cell r="E1385">
            <v>222700</v>
          </cell>
          <cell r="F1385" t="str">
            <v>P594</v>
          </cell>
          <cell r="G1385">
            <v>222700</v>
          </cell>
          <cell r="H1385" t="str">
            <v>P613</v>
          </cell>
          <cell r="I1385"/>
          <cell r="J1385"/>
          <cell r="K1385">
            <v>222700</v>
          </cell>
        </row>
        <row r="1386">
          <cell r="A1386" t="str">
            <v>PE10001-10</v>
          </cell>
          <cell r="B1386" t="str">
            <v>PE 45도 엘보</v>
          </cell>
          <cell r="C1386" t="str">
            <v>450A</v>
          </cell>
          <cell r="D1386" t="str">
            <v>개</v>
          </cell>
          <cell r="E1386">
            <v>319500</v>
          </cell>
          <cell r="F1386" t="str">
            <v>P594</v>
          </cell>
          <cell r="G1386">
            <v>319500</v>
          </cell>
          <cell r="H1386" t="str">
            <v>P613</v>
          </cell>
          <cell r="I1386"/>
          <cell r="J1386"/>
          <cell r="K1386">
            <v>319500</v>
          </cell>
        </row>
        <row r="1387">
          <cell r="A1387" t="str">
            <v>PE10001-11</v>
          </cell>
          <cell r="B1387" t="str">
            <v>PE 45도 엘보</v>
          </cell>
          <cell r="C1387" t="str">
            <v>500A</v>
          </cell>
          <cell r="D1387" t="str">
            <v>개</v>
          </cell>
          <cell r="E1387">
            <v>369600</v>
          </cell>
          <cell r="F1387" t="str">
            <v>P594</v>
          </cell>
          <cell r="G1387">
            <v>396900</v>
          </cell>
          <cell r="H1387" t="str">
            <v>P613</v>
          </cell>
          <cell r="I1387"/>
          <cell r="J1387"/>
          <cell r="K1387">
            <v>369600</v>
          </cell>
        </row>
        <row r="1388">
          <cell r="K1388">
            <v>0</v>
          </cell>
        </row>
        <row r="1389">
          <cell r="A1389" t="str">
            <v>PE20001</v>
          </cell>
          <cell r="B1389" t="str">
            <v>PE 소켓</v>
          </cell>
          <cell r="C1389" t="str">
            <v>75A</v>
          </cell>
          <cell r="D1389" t="str">
            <v>개</v>
          </cell>
          <cell r="E1389">
            <v>10100</v>
          </cell>
          <cell r="F1389" t="str">
            <v>P594</v>
          </cell>
          <cell r="G1389">
            <v>10100</v>
          </cell>
          <cell r="H1389" t="str">
            <v>P613</v>
          </cell>
          <cell r="I1389"/>
          <cell r="J1389"/>
          <cell r="K1389">
            <v>10100</v>
          </cell>
        </row>
        <row r="1390">
          <cell r="A1390" t="str">
            <v>PE20002</v>
          </cell>
          <cell r="B1390" t="str">
            <v>PE 소켓</v>
          </cell>
          <cell r="C1390" t="str">
            <v>65A</v>
          </cell>
          <cell r="D1390" t="str">
            <v>개</v>
          </cell>
          <cell r="E1390">
            <v>7600</v>
          </cell>
          <cell r="F1390" t="str">
            <v>P594</v>
          </cell>
          <cell r="G1390">
            <v>7600</v>
          </cell>
          <cell r="H1390" t="str">
            <v>P613</v>
          </cell>
          <cell r="I1390"/>
          <cell r="J1390"/>
          <cell r="K1390">
            <v>7600</v>
          </cell>
        </row>
        <row r="1391">
          <cell r="A1391" t="str">
            <v>PE20003</v>
          </cell>
          <cell r="B1391" t="str">
            <v>PE 소켓</v>
          </cell>
          <cell r="C1391" t="str">
            <v>50A</v>
          </cell>
          <cell r="D1391" t="str">
            <v>개</v>
          </cell>
          <cell r="E1391">
            <v>5100</v>
          </cell>
          <cell r="F1391" t="str">
            <v>P594</v>
          </cell>
          <cell r="G1391">
            <v>5100</v>
          </cell>
          <cell r="H1391" t="str">
            <v>P613</v>
          </cell>
          <cell r="I1391"/>
          <cell r="J1391"/>
          <cell r="K1391">
            <v>5100</v>
          </cell>
        </row>
        <row r="1392">
          <cell r="A1392" t="str">
            <v>PE20004</v>
          </cell>
          <cell r="B1392" t="str">
            <v>PE 소켓</v>
          </cell>
          <cell r="C1392" t="str">
            <v>40A</v>
          </cell>
          <cell r="D1392" t="str">
            <v>개</v>
          </cell>
          <cell r="E1392">
            <v>4300</v>
          </cell>
          <cell r="F1392" t="str">
            <v>P594</v>
          </cell>
          <cell r="G1392">
            <v>4300</v>
          </cell>
          <cell r="H1392" t="str">
            <v>P613</v>
          </cell>
          <cell r="I1392"/>
          <cell r="J1392"/>
          <cell r="K1392">
            <v>4300</v>
          </cell>
        </row>
        <row r="1393">
          <cell r="A1393" t="str">
            <v>PE20005</v>
          </cell>
          <cell r="B1393" t="str">
            <v>PE 소켓</v>
          </cell>
          <cell r="C1393" t="str">
            <v>30A</v>
          </cell>
          <cell r="D1393" t="str">
            <v>개</v>
          </cell>
          <cell r="E1393">
            <v>3900</v>
          </cell>
          <cell r="F1393" t="str">
            <v>P594</v>
          </cell>
          <cell r="G1393">
            <v>3900</v>
          </cell>
          <cell r="H1393" t="str">
            <v>P613</v>
          </cell>
          <cell r="I1393"/>
          <cell r="J1393"/>
          <cell r="K1393">
            <v>3900</v>
          </cell>
        </row>
        <row r="1394">
          <cell r="A1394" t="str">
            <v>PE20006</v>
          </cell>
          <cell r="B1394" t="str">
            <v>PE 소켓</v>
          </cell>
          <cell r="C1394" t="str">
            <v>25A</v>
          </cell>
          <cell r="D1394" t="str">
            <v>개</v>
          </cell>
          <cell r="E1394">
            <v>3100</v>
          </cell>
          <cell r="F1394" t="str">
            <v>P594</v>
          </cell>
          <cell r="G1394">
            <v>3100</v>
          </cell>
          <cell r="H1394" t="str">
            <v>P613</v>
          </cell>
          <cell r="I1394"/>
          <cell r="J1394"/>
          <cell r="K1394">
            <v>3100</v>
          </cell>
        </row>
        <row r="1395">
          <cell r="A1395" t="str">
            <v>PE20007</v>
          </cell>
          <cell r="B1395" t="str">
            <v>PE 소켓</v>
          </cell>
          <cell r="C1395" t="str">
            <v>20A</v>
          </cell>
          <cell r="D1395" t="str">
            <v>개</v>
          </cell>
          <cell r="E1395">
            <v>2500</v>
          </cell>
          <cell r="F1395" t="str">
            <v>P594</v>
          </cell>
          <cell r="G1395">
            <v>2500</v>
          </cell>
          <cell r="H1395" t="str">
            <v>P613</v>
          </cell>
          <cell r="I1395"/>
          <cell r="J1395"/>
          <cell r="K1395">
            <v>2500</v>
          </cell>
        </row>
        <row r="1396">
          <cell r="A1396" t="str">
            <v>PE20008</v>
          </cell>
          <cell r="B1396" t="str">
            <v>PE 소켓(나사)</v>
          </cell>
          <cell r="C1396" t="str">
            <v>16A</v>
          </cell>
          <cell r="D1396" t="str">
            <v>개</v>
          </cell>
          <cell r="E1396">
            <v>2000</v>
          </cell>
          <cell r="F1396" t="str">
            <v>P594</v>
          </cell>
          <cell r="G1396">
            <v>1980</v>
          </cell>
          <cell r="H1396" t="str">
            <v>P613</v>
          </cell>
          <cell r="I1396"/>
          <cell r="J1396"/>
          <cell r="K1396">
            <v>1980</v>
          </cell>
        </row>
        <row r="1397">
          <cell r="A1397" t="str">
            <v>PE20009</v>
          </cell>
          <cell r="B1397" t="str">
            <v>PE 밸브소켓(나사)</v>
          </cell>
          <cell r="C1397" t="str">
            <v>16A</v>
          </cell>
          <cell r="D1397" t="str">
            <v>개</v>
          </cell>
          <cell r="E1397">
            <v>2000</v>
          </cell>
          <cell r="F1397" t="str">
            <v>P594</v>
          </cell>
          <cell r="G1397">
            <v>1980</v>
          </cell>
          <cell r="H1397" t="str">
            <v>P613</v>
          </cell>
          <cell r="I1397"/>
          <cell r="J1397"/>
          <cell r="K1397">
            <v>1980</v>
          </cell>
        </row>
        <row r="1398">
          <cell r="K1398">
            <v>0</v>
          </cell>
        </row>
        <row r="1399">
          <cell r="A1399" t="str">
            <v>PE30001</v>
          </cell>
          <cell r="B1399" t="str">
            <v>PE 티</v>
          </cell>
          <cell r="C1399" t="str">
            <v>500A</v>
          </cell>
          <cell r="D1399" t="str">
            <v>개</v>
          </cell>
          <cell r="E1399">
            <v>592500</v>
          </cell>
          <cell r="F1399" t="str">
            <v>P594</v>
          </cell>
          <cell r="G1399">
            <v>592500</v>
          </cell>
          <cell r="H1399" t="str">
            <v>P613</v>
          </cell>
          <cell r="I1399"/>
          <cell r="J1399"/>
          <cell r="K1399">
            <v>592500</v>
          </cell>
        </row>
        <row r="1400">
          <cell r="A1400" t="str">
            <v>PE30002</v>
          </cell>
          <cell r="B1400" t="str">
            <v>PE 티</v>
          </cell>
          <cell r="C1400" t="str">
            <v>450A</v>
          </cell>
          <cell r="D1400" t="str">
            <v>개</v>
          </cell>
          <cell r="E1400">
            <v>421100</v>
          </cell>
          <cell r="F1400" t="str">
            <v>P594</v>
          </cell>
          <cell r="G1400">
            <v>421100</v>
          </cell>
          <cell r="H1400" t="str">
            <v>P613</v>
          </cell>
          <cell r="I1400"/>
          <cell r="J1400"/>
          <cell r="K1400">
            <v>421100</v>
          </cell>
        </row>
        <row r="1401">
          <cell r="A1401" t="str">
            <v>PE30003</v>
          </cell>
          <cell r="B1401" t="str">
            <v>PE 티</v>
          </cell>
          <cell r="C1401" t="str">
            <v>400A</v>
          </cell>
          <cell r="D1401" t="str">
            <v>개</v>
          </cell>
          <cell r="E1401">
            <v>333600</v>
          </cell>
          <cell r="F1401" t="str">
            <v>P594</v>
          </cell>
          <cell r="G1401">
            <v>333600</v>
          </cell>
          <cell r="H1401" t="str">
            <v>P613</v>
          </cell>
          <cell r="I1401"/>
          <cell r="J1401"/>
          <cell r="K1401">
            <v>333600</v>
          </cell>
        </row>
        <row r="1402">
          <cell r="A1402" t="str">
            <v>PE30004</v>
          </cell>
          <cell r="B1402" t="str">
            <v>PE 티</v>
          </cell>
          <cell r="C1402" t="str">
            <v>350A</v>
          </cell>
          <cell r="D1402" t="str">
            <v>개</v>
          </cell>
          <cell r="E1402">
            <v>275900</v>
          </cell>
          <cell r="F1402" t="str">
            <v>P594</v>
          </cell>
          <cell r="G1402">
            <v>275900</v>
          </cell>
          <cell r="H1402" t="str">
            <v>P613</v>
          </cell>
          <cell r="I1402"/>
          <cell r="J1402"/>
          <cell r="K1402">
            <v>275900</v>
          </cell>
        </row>
        <row r="1403">
          <cell r="A1403" t="str">
            <v>PE30005</v>
          </cell>
          <cell r="B1403" t="str">
            <v>PE 티</v>
          </cell>
          <cell r="C1403" t="str">
            <v>300A</v>
          </cell>
          <cell r="D1403" t="str">
            <v>개</v>
          </cell>
          <cell r="E1403">
            <v>132400</v>
          </cell>
          <cell r="F1403" t="str">
            <v>P594</v>
          </cell>
          <cell r="G1403">
            <v>132400</v>
          </cell>
          <cell r="H1403" t="str">
            <v>P613</v>
          </cell>
          <cell r="I1403"/>
          <cell r="J1403"/>
          <cell r="K1403">
            <v>132400</v>
          </cell>
        </row>
        <row r="1404">
          <cell r="A1404" t="str">
            <v>PE30006</v>
          </cell>
          <cell r="B1404" t="str">
            <v>PE 티</v>
          </cell>
          <cell r="C1404" t="str">
            <v>250A</v>
          </cell>
          <cell r="D1404" t="str">
            <v>개</v>
          </cell>
          <cell r="E1404">
            <v>114000</v>
          </cell>
          <cell r="F1404" t="str">
            <v>P594</v>
          </cell>
          <cell r="G1404">
            <v>114000</v>
          </cell>
          <cell r="H1404" t="str">
            <v>P613</v>
          </cell>
          <cell r="I1404"/>
          <cell r="J1404"/>
          <cell r="K1404">
            <v>114000</v>
          </cell>
        </row>
        <row r="1405">
          <cell r="A1405" t="str">
            <v>PE30007</v>
          </cell>
          <cell r="B1405" t="str">
            <v>PE 티</v>
          </cell>
          <cell r="C1405" t="str">
            <v>200A</v>
          </cell>
          <cell r="D1405" t="str">
            <v>개</v>
          </cell>
          <cell r="E1405">
            <v>75000</v>
          </cell>
          <cell r="F1405" t="str">
            <v>P594</v>
          </cell>
          <cell r="G1405">
            <v>75000</v>
          </cell>
          <cell r="H1405" t="str">
            <v>P613</v>
          </cell>
          <cell r="I1405"/>
          <cell r="J1405"/>
          <cell r="K1405">
            <v>75000</v>
          </cell>
        </row>
        <row r="1406">
          <cell r="A1406" t="str">
            <v>PE30008</v>
          </cell>
          <cell r="B1406" t="str">
            <v>PE 티</v>
          </cell>
          <cell r="C1406" t="str">
            <v>150A</v>
          </cell>
          <cell r="D1406" t="str">
            <v>개</v>
          </cell>
          <cell r="E1406">
            <v>42900</v>
          </cell>
          <cell r="F1406" t="str">
            <v>P594</v>
          </cell>
          <cell r="G1406">
            <v>42900</v>
          </cell>
          <cell r="H1406" t="str">
            <v>P613</v>
          </cell>
          <cell r="I1406"/>
          <cell r="J1406"/>
          <cell r="K1406">
            <v>42900</v>
          </cell>
        </row>
        <row r="1407">
          <cell r="A1407" t="str">
            <v>PE30009</v>
          </cell>
          <cell r="B1407" t="str">
            <v>PE 티</v>
          </cell>
          <cell r="C1407" t="str">
            <v>125A</v>
          </cell>
          <cell r="D1407" t="str">
            <v>개</v>
          </cell>
          <cell r="E1407">
            <v>36800</v>
          </cell>
          <cell r="F1407" t="str">
            <v>P594</v>
          </cell>
          <cell r="G1407">
            <v>36800</v>
          </cell>
          <cell r="H1407" t="str">
            <v>P613</v>
          </cell>
          <cell r="I1407"/>
          <cell r="J1407"/>
          <cell r="K1407">
            <v>36800</v>
          </cell>
        </row>
        <row r="1408">
          <cell r="A1408" t="str">
            <v>PE30010</v>
          </cell>
          <cell r="B1408" t="str">
            <v>PE 티</v>
          </cell>
          <cell r="C1408" t="str">
            <v>100A</v>
          </cell>
          <cell r="D1408" t="str">
            <v>개</v>
          </cell>
          <cell r="E1408">
            <v>29500</v>
          </cell>
          <cell r="F1408" t="str">
            <v>P594</v>
          </cell>
          <cell r="G1408">
            <v>29500</v>
          </cell>
          <cell r="H1408" t="str">
            <v>P613</v>
          </cell>
          <cell r="I1408"/>
          <cell r="J1408"/>
          <cell r="K1408">
            <v>29500</v>
          </cell>
        </row>
        <row r="1409">
          <cell r="A1409" t="str">
            <v>PE30011</v>
          </cell>
          <cell r="B1409" t="str">
            <v>PE 티</v>
          </cell>
          <cell r="C1409" t="str">
            <v>75A</v>
          </cell>
          <cell r="D1409" t="str">
            <v>개</v>
          </cell>
          <cell r="E1409">
            <v>14800</v>
          </cell>
          <cell r="F1409" t="str">
            <v>P594</v>
          </cell>
          <cell r="G1409">
            <v>14800</v>
          </cell>
          <cell r="H1409" t="str">
            <v>P613</v>
          </cell>
          <cell r="I1409"/>
          <cell r="J1409"/>
          <cell r="K1409">
            <v>14800</v>
          </cell>
        </row>
        <row r="1410">
          <cell r="A1410" t="str">
            <v>PE30012</v>
          </cell>
          <cell r="B1410" t="str">
            <v>PE 티</v>
          </cell>
          <cell r="C1410" t="str">
            <v>65A</v>
          </cell>
          <cell r="D1410" t="str">
            <v>개</v>
          </cell>
          <cell r="E1410">
            <v>12800</v>
          </cell>
          <cell r="F1410" t="str">
            <v>P594</v>
          </cell>
          <cell r="G1410">
            <v>12800</v>
          </cell>
          <cell r="H1410" t="str">
            <v>P613</v>
          </cell>
          <cell r="I1410"/>
          <cell r="J1410"/>
          <cell r="K1410">
            <v>12800</v>
          </cell>
        </row>
        <row r="1411">
          <cell r="A1411" t="str">
            <v>PE30013</v>
          </cell>
          <cell r="B1411" t="str">
            <v>PE 티</v>
          </cell>
          <cell r="C1411" t="str">
            <v>50A</v>
          </cell>
          <cell r="D1411" t="str">
            <v>개</v>
          </cell>
          <cell r="E1411">
            <v>8700</v>
          </cell>
          <cell r="F1411" t="str">
            <v>P594</v>
          </cell>
          <cell r="G1411">
            <v>8700</v>
          </cell>
          <cell r="H1411" t="str">
            <v>P613</v>
          </cell>
          <cell r="I1411"/>
          <cell r="J1411"/>
          <cell r="K1411">
            <v>8700</v>
          </cell>
        </row>
        <row r="1412">
          <cell r="A1412" t="str">
            <v>PE30014</v>
          </cell>
          <cell r="B1412" t="str">
            <v>PE 티</v>
          </cell>
          <cell r="C1412" t="str">
            <v>40A</v>
          </cell>
          <cell r="D1412" t="str">
            <v>개</v>
          </cell>
          <cell r="E1412">
            <v>6900</v>
          </cell>
          <cell r="F1412" t="str">
            <v>P594</v>
          </cell>
          <cell r="G1412">
            <v>6900</v>
          </cell>
          <cell r="H1412" t="str">
            <v>P613</v>
          </cell>
          <cell r="I1412"/>
          <cell r="J1412"/>
          <cell r="K1412">
            <v>6900</v>
          </cell>
        </row>
        <row r="1413">
          <cell r="A1413" t="str">
            <v>PE30015</v>
          </cell>
          <cell r="B1413" t="str">
            <v>PE 티</v>
          </cell>
          <cell r="C1413" t="str">
            <v>30A</v>
          </cell>
          <cell r="D1413" t="str">
            <v>개</v>
          </cell>
          <cell r="E1413">
            <v>6100</v>
          </cell>
          <cell r="F1413" t="str">
            <v>P594</v>
          </cell>
          <cell r="G1413">
            <v>6100</v>
          </cell>
          <cell r="H1413" t="str">
            <v>P613</v>
          </cell>
          <cell r="I1413"/>
          <cell r="J1413"/>
          <cell r="K1413">
            <v>6100</v>
          </cell>
        </row>
        <row r="1414">
          <cell r="A1414" t="str">
            <v>PE30016</v>
          </cell>
          <cell r="B1414" t="str">
            <v>PE 티</v>
          </cell>
          <cell r="C1414" t="str">
            <v>25A</v>
          </cell>
          <cell r="D1414" t="str">
            <v>개</v>
          </cell>
          <cell r="E1414">
            <v>5700</v>
          </cell>
          <cell r="F1414" t="str">
            <v>P594</v>
          </cell>
          <cell r="G1414">
            <v>5700</v>
          </cell>
          <cell r="H1414" t="str">
            <v>P613</v>
          </cell>
          <cell r="I1414"/>
          <cell r="J1414"/>
          <cell r="K1414">
            <v>5700</v>
          </cell>
        </row>
        <row r="1415">
          <cell r="A1415" t="str">
            <v>PE30017</v>
          </cell>
          <cell r="B1415" t="str">
            <v>PE 티</v>
          </cell>
          <cell r="C1415" t="str">
            <v>20A</v>
          </cell>
          <cell r="D1415" t="str">
            <v>개</v>
          </cell>
          <cell r="E1415">
            <v>5100</v>
          </cell>
          <cell r="F1415" t="str">
            <v>P594</v>
          </cell>
          <cell r="G1415">
            <v>5100</v>
          </cell>
          <cell r="H1415" t="str">
            <v>P613</v>
          </cell>
          <cell r="I1415"/>
          <cell r="J1415"/>
          <cell r="K1415">
            <v>5100</v>
          </cell>
        </row>
        <row r="1416">
          <cell r="K1416">
            <v>0</v>
          </cell>
        </row>
        <row r="1417">
          <cell r="A1417" t="str">
            <v>PE40001</v>
          </cell>
          <cell r="B1417" t="str">
            <v>PE 캡</v>
          </cell>
          <cell r="C1417" t="str">
            <v>500A</v>
          </cell>
          <cell r="D1417" t="str">
            <v>개</v>
          </cell>
          <cell r="E1417"/>
          <cell r="F1417" t="str">
            <v>P594</v>
          </cell>
          <cell r="G1417"/>
          <cell r="H1417" t="str">
            <v>P613</v>
          </cell>
          <cell r="I1417"/>
          <cell r="J1417"/>
          <cell r="K1417">
            <v>0</v>
          </cell>
        </row>
        <row r="1418">
          <cell r="A1418" t="str">
            <v>PE40002</v>
          </cell>
          <cell r="B1418" t="str">
            <v>PE 캡</v>
          </cell>
          <cell r="C1418" t="str">
            <v>450A</v>
          </cell>
          <cell r="D1418" t="str">
            <v>개</v>
          </cell>
          <cell r="E1418"/>
          <cell r="F1418" t="str">
            <v>P594</v>
          </cell>
          <cell r="G1418"/>
          <cell r="H1418" t="str">
            <v>P613</v>
          </cell>
          <cell r="I1418"/>
          <cell r="J1418"/>
          <cell r="K1418">
            <v>0</v>
          </cell>
        </row>
        <row r="1419">
          <cell r="A1419" t="str">
            <v>PE40003</v>
          </cell>
          <cell r="B1419" t="str">
            <v>PE 캡</v>
          </cell>
          <cell r="C1419" t="str">
            <v>400A</v>
          </cell>
          <cell r="D1419" t="str">
            <v>개</v>
          </cell>
          <cell r="E1419">
            <v>135800</v>
          </cell>
          <cell r="F1419" t="str">
            <v>P594</v>
          </cell>
          <cell r="G1419">
            <v>135800</v>
          </cell>
          <cell r="H1419" t="str">
            <v>P613</v>
          </cell>
          <cell r="I1419"/>
          <cell r="J1419"/>
          <cell r="K1419">
            <v>135800</v>
          </cell>
        </row>
        <row r="1420">
          <cell r="A1420" t="str">
            <v>PE40004</v>
          </cell>
          <cell r="B1420" t="str">
            <v>PE 캡</v>
          </cell>
          <cell r="C1420" t="str">
            <v>350A</v>
          </cell>
          <cell r="D1420" t="str">
            <v>개</v>
          </cell>
          <cell r="E1420">
            <v>118100</v>
          </cell>
          <cell r="F1420" t="str">
            <v>P594</v>
          </cell>
          <cell r="G1420">
            <v>118100</v>
          </cell>
          <cell r="H1420" t="str">
            <v>P613</v>
          </cell>
          <cell r="I1420"/>
          <cell r="J1420"/>
          <cell r="K1420">
            <v>118100</v>
          </cell>
        </row>
        <row r="1421">
          <cell r="A1421" t="str">
            <v>PE40005</v>
          </cell>
          <cell r="B1421" t="str">
            <v>PE 캡</v>
          </cell>
          <cell r="C1421" t="str">
            <v>300A</v>
          </cell>
          <cell r="D1421" t="str">
            <v>개</v>
          </cell>
          <cell r="E1421">
            <v>72300</v>
          </cell>
          <cell r="F1421" t="str">
            <v>P594</v>
          </cell>
          <cell r="G1421">
            <v>72300</v>
          </cell>
          <cell r="H1421" t="str">
            <v>P613</v>
          </cell>
          <cell r="I1421"/>
          <cell r="J1421"/>
          <cell r="K1421">
            <v>72300</v>
          </cell>
        </row>
        <row r="1422">
          <cell r="A1422" t="str">
            <v>PE40006</v>
          </cell>
          <cell r="B1422" t="str">
            <v>PE 캡</v>
          </cell>
          <cell r="C1422" t="str">
            <v>250A</v>
          </cell>
          <cell r="D1422" t="str">
            <v>개</v>
          </cell>
          <cell r="E1422">
            <v>64600</v>
          </cell>
          <cell r="F1422" t="str">
            <v>P594</v>
          </cell>
          <cell r="G1422">
            <v>64600</v>
          </cell>
          <cell r="H1422" t="str">
            <v>P613</v>
          </cell>
          <cell r="I1422"/>
          <cell r="J1422"/>
          <cell r="K1422">
            <v>64600</v>
          </cell>
        </row>
        <row r="1423">
          <cell r="A1423" t="str">
            <v>PE40007</v>
          </cell>
          <cell r="B1423" t="str">
            <v>PE 캡</v>
          </cell>
          <cell r="C1423" t="str">
            <v>200A</v>
          </cell>
          <cell r="D1423" t="str">
            <v>개</v>
          </cell>
          <cell r="E1423">
            <v>23500</v>
          </cell>
          <cell r="F1423" t="str">
            <v>P594</v>
          </cell>
          <cell r="G1423">
            <v>23500</v>
          </cell>
          <cell r="H1423" t="str">
            <v>P613</v>
          </cell>
          <cell r="I1423"/>
          <cell r="J1423"/>
          <cell r="K1423">
            <v>23500</v>
          </cell>
        </row>
        <row r="1424">
          <cell r="A1424" t="str">
            <v>PE40008</v>
          </cell>
          <cell r="B1424" t="str">
            <v>PE 캡</v>
          </cell>
          <cell r="C1424" t="str">
            <v>150A</v>
          </cell>
          <cell r="D1424" t="str">
            <v>개</v>
          </cell>
          <cell r="E1424">
            <v>19700</v>
          </cell>
          <cell r="F1424" t="str">
            <v>P594</v>
          </cell>
          <cell r="G1424">
            <v>19700</v>
          </cell>
          <cell r="H1424" t="str">
            <v>P613</v>
          </cell>
          <cell r="I1424"/>
          <cell r="J1424"/>
          <cell r="K1424">
            <v>19700</v>
          </cell>
        </row>
        <row r="1425">
          <cell r="A1425" t="str">
            <v>PE40009</v>
          </cell>
          <cell r="B1425" t="str">
            <v>PE 캡</v>
          </cell>
          <cell r="C1425" t="str">
            <v>125A</v>
          </cell>
          <cell r="D1425" t="str">
            <v>개</v>
          </cell>
          <cell r="E1425">
            <v>16900</v>
          </cell>
          <cell r="F1425" t="str">
            <v>P594</v>
          </cell>
          <cell r="G1425">
            <v>16900</v>
          </cell>
          <cell r="H1425" t="str">
            <v>P613</v>
          </cell>
          <cell r="I1425"/>
          <cell r="J1425"/>
          <cell r="K1425">
            <v>16900</v>
          </cell>
        </row>
        <row r="1426">
          <cell r="A1426" t="str">
            <v>PE40010</v>
          </cell>
          <cell r="B1426" t="str">
            <v>PE 캡</v>
          </cell>
          <cell r="C1426" t="str">
            <v>100A</v>
          </cell>
          <cell r="D1426" t="str">
            <v>개</v>
          </cell>
          <cell r="E1426">
            <v>11300</v>
          </cell>
          <cell r="F1426" t="str">
            <v>P594</v>
          </cell>
          <cell r="G1426">
            <v>11300</v>
          </cell>
          <cell r="H1426" t="str">
            <v>P613</v>
          </cell>
          <cell r="I1426"/>
          <cell r="J1426"/>
          <cell r="K1426">
            <v>11300</v>
          </cell>
        </row>
        <row r="1427">
          <cell r="A1427" t="str">
            <v>PE40011</v>
          </cell>
          <cell r="B1427" t="str">
            <v>PE 캡</v>
          </cell>
          <cell r="C1427" t="str">
            <v>75A</v>
          </cell>
          <cell r="D1427" t="str">
            <v>개</v>
          </cell>
          <cell r="E1427">
            <v>7300</v>
          </cell>
          <cell r="F1427" t="str">
            <v>P594</v>
          </cell>
          <cell r="G1427">
            <v>7300</v>
          </cell>
          <cell r="H1427" t="str">
            <v>P613</v>
          </cell>
          <cell r="I1427"/>
          <cell r="J1427"/>
          <cell r="K1427">
            <v>7300</v>
          </cell>
        </row>
        <row r="1428">
          <cell r="A1428" t="str">
            <v>PE40012</v>
          </cell>
          <cell r="B1428" t="str">
            <v>PE 캡</v>
          </cell>
          <cell r="C1428" t="str">
            <v>65A</v>
          </cell>
          <cell r="D1428" t="str">
            <v>개</v>
          </cell>
          <cell r="E1428"/>
          <cell r="F1428" t="str">
            <v>P594</v>
          </cell>
          <cell r="G1428">
            <v>7100</v>
          </cell>
          <cell r="H1428" t="str">
            <v>P613</v>
          </cell>
          <cell r="I1428"/>
          <cell r="J1428"/>
          <cell r="K1428">
            <v>7100</v>
          </cell>
        </row>
        <row r="1429">
          <cell r="A1429" t="str">
            <v>PE40013</v>
          </cell>
          <cell r="B1429" t="str">
            <v>PE 캡</v>
          </cell>
          <cell r="C1429" t="str">
            <v>50A</v>
          </cell>
          <cell r="D1429" t="str">
            <v>개</v>
          </cell>
          <cell r="E1429">
            <v>5100</v>
          </cell>
          <cell r="F1429" t="str">
            <v>P594</v>
          </cell>
          <cell r="G1429">
            <v>5100</v>
          </cell>
          <cell r="H1429" t="str">
            <v>P613</v>
          </cell>
          <cell r="I1429"/>
          <cell r="J1429"/>
          <cell r="K1429">
            <v>5100</v>
          </cell>
        </row>
        <row r="1430">
          <cell r="A1430" t="str">
            <v>PE40014</v>
          </cell>
          <cell r="B1430" t="str">
            <v>PE 캡</v>
          </cell>
          <cell r="C1430" t="str">
            <v>40A</v>
          </cell>
          <cell r="D1430" t="str">
            <v>개</v>
          </cell>
          <cell r="E1430">
            <v>4300</v>
          </cell>
          <cell r="F1430" t="str">
            <v>P594</v>
          </cell>
          <cell r="G1430">
            <v>4300</v>
          </cell>
          <cell r="H1430" t="str">
            <v>P613</v>
          </cell>
          <cell r="I1430"/>
          <cell r="J1430"/>
          <cell r="K1430">
            <v>4300</v>
          </cell>
        </row>
        <row r="1431">
          <cell r="A1431" t="str">
            <v>PE40015</v>
          </cell>
          <cell r="B1431" t="str">
            <v>PE 캡</v>
          </cell>
          <cell r="C1431" t="str">
            <v>30A</v>
          </cell>
          <cell r="D1431" t="str">
            <v>개</v>
          </cell>
          <cell r="E1431"/>
          <cell r="F1431" t="str">
            <v>P594</v>
          </cell>
          <cell r="G1431"/>
          <cell r="H1431" t="str">
            <v>P613</v>
          </cell>
          <cell r="I1431"/>
          <cell r="J1431"/>
          <cell r="K1431">
            <v>0</v>
          </cell>
        </row>
        <row r="1432">
          <cell r="A1432" t="str">
            <v>PE40016</v>
          </cell>
          <cell r="B1432" t="str">
            <v>PE 캡</v>
          </cell>
          <cell r="C1432" t="str">
            <v>25A</v>
          </cell>
          <cell r="D1432" t="str">
            <v>개</v>
          </cell>
          <cell r="E1432"/>
          <cell r="F1432" t="str">
            <v>P594</v>
          </cell>
          <cell r="G1432"/>
          <cell r="H1432" t="str">
            <v>P613</v>
          </cell>
          <cell r="I1432"/>
          <cell r="J1432"/>
          <cell r="K1432">
            <v>0</v>
          </cell>
        </row>
        <row r="1433">
          <cell r="A1433" t="str">
            <v>PE40017</v>
          </cell>
          <cell r="B1433" t="str">
            <v>PE 캡</v>
          </cell>
          <cell r="C1433" t="str">
            <v>20A</v>
          </cell>
          <cell r="D1433" t="str">
            <v>개</v>
          </cell>
          <cell r="E1433"/>
          <cell r="F1433" t="str">
            <v>P594</v>
          </cell>
          <cell r="G1433"/>
          <cell r="H1433" t="str">
            <v>P613</v>
          </cell>
          <cell r="I1433"/>
          <cell r="J1433"/>
          <cell r="K1433">
            <v>0</v>
          </cell>
        </row>
        <row r="1435">
          <cell r="A1435" t="str">
            <v>PE50001</v>
          </cell>
          <cell r="B1435" t="str">
            <v>PE 후렌지</v>
          </cell>
          <cell r="C1435" t="str">
            <v>500A</v>
          </cell>
          <cell r="D1435" t="str">
            <v>개</v>
          </cell>
          <cell r="E1435"/>
          <cell r="F1435" t="str">
            <v>P594</v>
          </cell>
          <cell r="G1435">
            <v>179080</v>
          </cell>
          <cell r="H1435" t="str">
            <v>P613</v>
          </cell>
          <cell r="I1435"/>
          <cell r="J1435"/>
          <cell r="K1435">
            <v>179080</v>
          </cell>
        </row>
        <row r="1436">
          <cell r="A1436" t="str">
            <v>PE50002</v>
          </cell>
          <cell r="B1436" t="str">
            <v>PE 후렌지</v>
          </cell>
          <cell r="C1436" t="str">
            <v>450A</v>
          </cell>
          <cell r="D1436" t="str">
            <v>개</v>
          </cell>
          <cell r="E1436"/>
          <cell r="F1436" t="str">
            <v>P594</v>
          </cell>
          <cell r="G1436">
            <v>73150</v>
          </cell>
          <cell r="H1436" t="str">
            <v>P613</v>
          </cell>
          <cell r="I1436"/>
          <cell r="J1436"/>
          <cell r="K1436">
            <v>73150</v>
          </cell>
        </row>
        <row r="1437">
          <cell r="A1437" t="str">
            <v>PE50003</v>
          </cell>
          <cell r="B1437" t="str">
            <v>PE 후렌지</v>
          </cell>
          <cell r="C1437" t="str">
            <v>400A</v>
          </cell>
          <cell r="D1437" t="str">
            <v>개</v>
          </cell>
          <cell r="E1437">
            <v>384900</v>
          </cell>
          <cell r="F1437" t="str">
            <v>P594</v>
          </cell>
          <cell r="G1437">
            <v>55660</v>
          </cell>
          <cell r="H1437" t="str">
            <v>P613</v>
          </cell>
          <cell r="I1437"/>
          <cell r="J1437"/>
          <cell r="K1437">
            <v>55660</v>
          </cell>
        </row>
        <row r="1438">
          <cell r="A1438" t="str">
            <v>PE50004</v>
          </cell>
          <cell r="B1438" t="str">
            <v>PE 후렌지</v>
          </cell>
          <cell r="C1438" t="str">
            <v>350A</v>
          </cell>
          <cell r="D1438" t="str">
            <v>개</v>
          </cell>
          <cell r="E1438">
            <v>240600</v>
          </cell>
          <cell r="F1438" t="str">
            <v>P594</v>
          </cell>
          <cell r="G1438">
            <v>48400</v>
          </cell>
          <cell r="H1438" t="str">
            <v>P613</v>
          </cell>
          <cell r="I1438"/>
          <cell r="J1438"/>
          <cell r="K1438">
            <v>48400</v>
          </cell>
        </row>
        <row r="1439">
          <cell r="A1439" t="str">
            <v>PE50005</v>
          </cell>
          <cell r="B1439" t="str">
            <v>PE 후렌지</v>
          </cell>
          <cell r="C1439" t="str">
            <v>300A</v>
          </cell>
          <cell r="D1439" t="str">
            <v>개</v>
          </cell>
          <cell r="E1439">
            <v>182900</v>
          </cell>
          <cell r="F1439" t="str">
            <v>P594</v>
          </cell>
          <cell r="G1439">
            <v>37950</v>
          </cell>
          <cell r="H1439" t="str">
            <v>P613</v>
          </cell>
          <cell r="I1439"/>
          <cell r="J1439"/>
          <cell r="K1439">
            <v>37950</v>
          </cell>
        </row>
        <row r="1440">
          <cell r="A1440" t="str">
            <v>PE50006</v>
          </cell>
          <cell r="B1440" t="str">
            <v>PE 후렌지</v>
          </cell>
          <cell r="C1440" t="str">
            <v>250A</v>
          </cell>
          <cell r="D1440" t="str">
            <v>개</v>
          </cell>
          <cell r="E1440">
            <v>161300</v>
          </cell>
          <cell r="F1440" t="str">
            <v>P594</v>
          </cell>
          <cell r="G1440">
            <v>36850</v>
          </cell>
          <cell r="H1440" t="str">
            <v>P613</v>
          </cell>
          <cell r="I1440"/>
          <cell r="J1440"/>
          <cell r="K1440">
            <v>36850</v>
          </cell>
        </row>
        <row r="1441">
          <cell r="A1441" t="str">
            <v>PE50007</v>
          </cell>
          <cell r="B1441" t="str">
            <v>PE 후렌지</v>
          </cell>
          <cell r="C1441" t="str">
            <v>200A</v>
          </cell>
          <cell r="D1441" t="str">
            <v>개</v>
          </cell>
          <cell r="E1441">
            <v>106200</v>
          </cell>
          <cell r="F1441" t="str">
            <v>P594</v>
          </cell>
          <cell r="G1441">
            <v>30800</v>
          </cell>
          <cell r="H1441" t="str">
            <v>P613</v>
          </cell>
          <cell r="I1441"/>
          <cell r="J1441"/>
          <cell r="K1441">
            <v>30800</v>
          </cell>
        </row>
        <row r="1442">
          <cell r="A1442" t="str">
            <v>PE50008</v>
          </cell>
          <cell r="B1442" t="str">
            <v>PE 후렌지</v>
          </cell>
          <cell r="C1442" t="str">
            <v>150A</v>
          </cell>
          <cell r="D1442" t="str">
            <v>개</v>
          </cell>
          <cell r="E1442">
            <v>84300</v>
          </cell>
          <cell r="F1442" t="str">
            <v>P594</v>
          </cell>
          <cell r="G1442">
            <v>25080</v>
          </cell>
          <cell r="H1442" t="str">
            <v>P613</v>
          </cell>
          <cell r="I1442"/>
          <cell r="J1442"/>
          <cell r="K1442">
            <v>25080</v>
          </cell>
        </row>
        <row r="1443">
          <cell r="A1443" t="str">
            <v>PE50009</v>
          </cell>
          <cell r="B1443" t="str">
            <v>PE 후렌지</v>
          </cell>
          <cell r="C1443" t="str">
            <v>125A</v>
          </cell>
          <cell r="D1443" t="str">
            <v>개</v>
          </cell>
          <cell r="E1443">
            <v>69600</v>
          </cell>
          <cell r="F1443" t="str">
            <v>P594</v>
          </cell>
          <cell r="G1443">
            <v>20900</v>
          </cell>
          <cell r="H1443" t="str">
            <v>P613</v>
          </cell>
          <cell r="I1443"/>
          <cell r="J1443"/>
          <cell r="K1443">
            <v>20900</v>
          </cell>
        </row>
        <row r="1444">
          <cell r="A1444" t="str">
            <v>PE50010</v>
          </cell>
          <cell r="B1444" t="str">
            <v>PE 후렌지</v>
          </cell>
          <cell r="C1444" t="str">
            <v>100A</v>
          </cell>
          <cell r="D1444" t="str">
            <v>개</v>
          </cell>
          <cell r="E1444">
            <v>47400</v>
          </cell>
          <cell r="F1444" t="str">
            <v>P594</v>
          </cell>
          <cell r="G1444">
            <v>16720</v>
          </cell>
          <cell r="H1444" t="str">
            <v>P613</v>
          </cell>
          <cell r="I1444"/>
          <cell r="J1444"/>
          <cell r="K1444">
            <v>16720</v>
          </cell>
        </row>
        <row r="1445">
          <cell r="A1445" t="str">
            <v>PE50011</v>
          </cell>
          <cell r="B1445" t="str">
            <v>PE 후렌지</v>
          </cell>
          <cell r="C1445" t="str">
            <v>75A</v>
          </cell>
          <cell r="D1445" t="str">
            <v>개</v>
          </cell>
          <cell r="E1445">
            <v>40100</v>
          </cell>
          <cell r="F1445" t="str">
            <v>P594</v>
          </cell>
          <cell r="G1445">
            <v>13750</v>
          </cell>
          <cell r="H1445" t="str">
            <v>P613</v>
          </cell>
          <cell r="I1445"/>
          <cell r="J1445"/>
          <cell r="K1445">
            <v>13750</v>
          </cell>
        </row>
        <row r="1446">
          <cell r="A1446" t="str">
            <v>PE50012</v>
          </cell>
          <cell r="B1446" t="str">
            <v>PE 후렌지</v>
          </cell>
          <cell r="C1446" t="str">
            <v>65A</v>
          </cell>
          <cell r="D1446" t="str">
            <v>개</v>
          </cell>
          <cell r="E1446"/>
          <cell r="F1446" t="str">
            <v>P594</v>
          </cell>
          <cell r="G1446">
            <v>10010</v>
          </cell>
          <cell r="H1446" t="str">
            <v>P613</v>
          </cell>
          <cell r="I1446"/>
          <cell r="J1446"/>
          <cell r="K1446">
            <v>10010</v>
          </cell>
        </row>
        <row r="1447">
          <cell r="A1447" t="str">
            <v>PE50013</v>
          </cell>
          <cell r="B1447" t="str">
            <v>PE 후렌지</v>
          </cell>
          <cell r="C1447" t="str">
            <v>50A</v>
          </cell>
          <cell r="D1447" t="str">
            <v>개</v>
          </cell>
          <cell r="E1447">
            <v>27800</v>
          </cell>
          <cell r="F1447" t="str">
            <v>P594</v>
          </cell>
          <cell r="G1447">
            <v>9900</v>
          </cell>
          <cell r="H1447" t="str">
            <v>P613</v>
          </cell>
          <cell r="I1447"/>
          <cell r="J1447"/>
          <cell r="K1447">
            <v>9900</v>
          </cell>
        </row>
        <row r="1448">
          <cell r="A1448" t="str">
            <v>PE50014</v>
          </cell>
          <cell r="B1448" t="str">
            <v>PE 후렌지</v>
          </cell>
          <cell r="C1448" t="str">
            <v>40A</v>
          </cell>
          <cell r="D1448" t="str">
            <v>개</v>
          </cell>
          <cell r="E1448"/>
          <cell r="F1448" t="str">
            <v>P594</v>
          </cell>
          <cell r="G1448">
            <v>8690</v>
          </cell>
          <cell r="H1448" t="str">
            <v>P613</v>
          </cell>
          <cell r="I1448"/>
          <cell r="J1448"/>
          <cell r="K1448">
            <v>8690</v>
          </cell>
        </row>
        <row r="1449">
          <cell r="A1449" t="str">
            <v>PE50015</v>
          </cell>
          <cell r="B1449" t="str">
            <v>PE 후렌지</v>
          </cell>
          <cell r="C1449" t="str">
            <v>30A</v>
          </cell>
          <cell r="D1449" t="str">
            <v>개</v>
          </cell>
          <cell r="E1449"/>
          <cell r="F1449" t="str">
            <v>P594</v>
          </cell>
          <cell r="G1449">
            <v>7590</v>
          </cell>
          <cell r="H1449" t="str">
            <v>P613</v>
          </cell>
          <cell r="I1449"/>
          <cell r="J1449"/>
          <cell r="K1449">
            <v>7590</v>
          </cell>
        </row>
        <row r="1450">
          <cell r="A1450" t="str">
            <v>PE50016</v>
          </cell>
          <cell r="B1450" t="str">
            <v>PE 후렌지</v>
          </cell>
          <cell r="C1450" t="str">
            <v>25A</v>
          </cell>
          <cell r="D1450" t="str">
            <v>개</v>
          </cell>
          <cell r="E1450"/>
          <cell r="F1450" t="str">
            <v>P594</v>
          </cell>
          <cell r="G1450">
            <v>6380</v>
          </cell>
          <cell r="H1450" t="str">
            <v>P613</v>
          </cell>
          <cell r="I1450"/>
          <cell r="J1450"/>
          <cell r="K1450">
            <v>6380</v>
          </cell>
        </row>
        <row r="1451">
          <cell r="A1451" t="str">
            <v>PE50017</v>
          </cell>
          <cell r="B1451" t="str">
            <v>PE 후렌지</v>
          </cell>
          <cell r="C1451" t="str">
            <v>20A</v>
          </cell>
          <cell r="D1451" t="str">
            <v>개</v>
          </cell>
          <cell r="E1451"/>
          <cell r="F1451" t="str">
            <v>P594</v>
          </cell>
          <cell r="G1451">
            <v>4180</v>
          </cell>
          <cell r="H1451" t="str">
            <v>P613</v>
          </cell>
          <cell r="I1451"/>
          <cell r="J1451"/>
          <cell r="K1451">
            <v>4180</v>
          </cell>
        </row>
        <row r="1453">
          <cell r="A1453" t="str">
            <v>PE60001</v>
          </cell>
          <cell r="B1453" t="str">
            <v>PE 이경소켓</v>
          </cell>
          <cell r="C1453" t="str">
            <v>500A</v>
          </cell>
          <cell r="D1453" t="str">
            <v>개</v>
          </cell>
          <cell r="E1453">
            <v>275900</v>
          </cell>
          <cell r="F1453" t="str">
            <v>P594</v>
          </cell>
          <cell r="G1453">
            <v>275900</v>
          </cell>
          <cell r="H1453" t="str">
            <v>P613</v>
          </cell>
          <cell r="I1453"/>
          <cell r="J1453"/>
          <cell r="K1453">
            <v>275900</v>
          </cell>
        </row>
        <row r="1454">
          <cell r="A1454" t="str">
            <v>PE60002</v>
          </cell>
          <cell r="B1454" t="str">
            <v>PE 이경소켓</v>
          </cell>
          <cell r="C1454" t="str">
            <v>450A</v>
          </cell>
          <cell r="D1454" t="str">
            <v>개</v>
          </cell>
          <cell r="E1454">
            <v>167000</v>
          </cell>
          <cell r="F1454" t="str">
            <v>P594</v>
          </cell>
          <cell r="G1454">
            <v>167000</v>
          </cell>
          <cell r="H1454" t="str">
            <v>P613</v>
          </cell>
          <cell r="I1454"/>
          <cell r="J1454"/>
          <cell r="K1454">
            <v>167000</v>
          </cell>
        </row>
        <row r="1455">
          <cell r="A1455" t="str">
            <v>PE60003</v>
          </cell>
          <cell r="B1455" t="str">
            <v>PE 이경소켓</v>
          </cell>
          <cell r="C1455" t="str">
            <v>400A</v>
          </cell>
          <cell r="D1455" t="str">
            <v>개</v>
          </cell>
          <cell r="E1455">
            <v>167000</v>
          </cell>
          <cell r="F1455" t="str">
            <v>P594</v>
          </cell>
          <cell r="G1455">
            <v>167000</v>
          </cell>
          <cell r="H1455" t="str">
            <v>P613</v>
          </cell>
          <cell r="I1455"/>
          <cell r="J1455"/>
          <cell r="K1455">
            <v>167000</v>
          </cell>
        </row>
        <row r="1456">
          <cell r="A1456" t="str">
            <v>PE60004</v>
          </cell>
          <cell r="B1456" t="str">
            <v>PE 이경소켓</v>
          </cell>
          <cell r="C1456" t="str">
            <v>350A</v>
          </cell>
          <cell r="D1456" t="str">
            <v>개</v>
          </cell>
          <cell r="E1456">
            <v>49000</v>
          </cell>
          <cell r="F1456" t="str">
            <v>P594</v>
          </cell>
          <cell r="G1456">
            <v>49000</v>
          </cell>
          <cell r="H1456" t="str">
            <v>P613</v>
          </cell>
          <cell r="I1456"/>
          <cell r="J1456"/>
          <cell r="K1456">
            <v>49000</v>
          </cell>
        </row>
        <row r="1457">
          <cell r="A1457" t="str">
            <v>PE60005</v>
          </cell>
          <cell r="B1457" t="str">
            <v>PE 이경소켓</v>
          </cell>
          <cell r="C1457" t="str">
            <v>300A</v>
          </cell>
          <cell r="D1457" t="str">
            <v>개</v>
          </cell>
          <cell r="E1457">
            <v>49000</v>
          </cell>
          <cell r="F1457" t="str">
            <v>P594</v>
          </cell>
          <cell r="G1457">
            <v>49000</v>
          </cell>
          <cell r="H1457" t="str">
            <v>P613</v>
          </cell>
          <cell r="I1457"/>
          <cell r="J1457"/>
          <cell r="K1457">
            <v>49000</v>
          </cell>
        </row>
        <row r="1458">
          <cell r="A1458" t="str">
            <v>PE60006</v>
          </cell>
          <cell r="B1458" t="str">
            <v>PE 이경소켓</v>
          </cell>
          <cell r="C1458" t="str">
            <v>250A</v>
          </cell>
          <cell r="D1458" t="str">
            <v>개</v>
          </cell>
          <cell r="E1458">
            <v>44200</v>
          </cell>
          <cell r="F1458" t="str">
            <v>P594</v>
          </cell>
          <cell r="G1458">
            <v>44200</v>
          </cell>
          <cell r="H1458" t="str">
            <v>P613</v>
          </cell>
          <cell r="I1458"/>
          <cell r="J1458"/>
          <cell r="K1458">
            <v>44200</v>
          </cell>
        </row>
        <row r="1459">
          <cell r="A1459" t="str">
            <v>PE60007</v>
          </cell>
          <cell r="B1459" t="str">
            <v>PE 이경소켓</v>
          </cell>
          <cell r="C1459" t="str">
            <v>200A</v>
          </cell>
          <cell r="D1459" t="str">
            <v>개</v>
          </cell>
          <cell r="E1459">
            <v>44200</v>
          </cell>
          <cell r="F1459" t="str">
            <v>P594</v>
          </cell>
          <cell r="G1459">
            <v>44200</v>
          </cell>
          <cell r="H1459" t="str">
            <v>P613</v>
          </cell>
          <cell r="I1459"/>
          <cell r="J1459"/>
          <cell r="K1459">
            <v>44200</v>
          </cell>
        </row>
        <row r="1460">
          <cell r="A1460" t="str">
            <v>PE60008</v>
          </cell>
          <cell r="B1460" t="str">
            <v>PE 이경소켓</v>
          </cell>
          <cell r="C1460" t="str">
            <v>150A</v>
          </cell>
          <cell r="D1460" t="str">
            <v>개</v>
          </cell>
          <cell r="E1460">
            <v>44200</v>
          </cell>
          <cell r="F1460" t="str">
            <v>P594</v>
          </cell>
          <cell r="G1460">
            <v>44200</v>
          </cell>
          <cell r="H1460" t="str">
            <v>P613</v>
          </cell>
          <cell r="I1460"/>
          <cell r="J1460"/>
          <cell r="K1460">
            <v>44200</v>
          </cell>
        </row>
        <row r="1461">
          <cell r="A1461" t="str">
            <v>PE60009</v>
          </cell>
          <cell r="B1461" t="str">
            <v>PE 이경소켓</v>
          </cell>
          <cell r="C1461" t="str">
            <v>125A</v>
          </cell>
          <cell r="D1461" t="str">
            <v>개</v>
          </cell>
          <cell r="E1461">
            <v>37600</v>
          </cell>
          <cell r="F1461" t="str">
            <v>P594</v>
          </cell>
          <cell r="G1461">
            <v>37600</v>
          </cell>
          <cell r="H1461" t="str">
            <v>P613</v>
          </cell>
          <cell r="I1461"/>
          <cell r="J1461"/>
          <cell r="K1461">
            <v>37600</v>
          </cell>
        </row>
        <row r="1462">
          <cell r="A1462" t="str">
            <v>PE60010</v>
          </cell>
          <cell r="B1462" t="str">
            <v>PE 이경소켓</v>
          </cell>
          <cell r="C1462" t="str">
            <v>100A</v>
          </cell>
          <cell r="D1462" t="str">
            <v>개</v>
          </cell>
          <cell r="E1462">
            <v>31400</v>
          </cell>
          <cell r="F1462" t="str">
            <v>P594</v>
          </cell>
          <cell r="G1462">
            <v>31400</v>
          </cell>
          <cell r="H1462" t="str">
            <v>P613</v>
          </cell>
          <cell r="I1462"/>
          <cell r="J1462"/>
          <cell r="K1462">
            <v>31400</v>
          </cell>
        </row>
        <row r="1463">
          <cell r="A1463" t="str">
            <v>PE60011</v>
          </cell>
          <cell r="B1463" t="str">
            <v>PE 이경소켓</v>
          </cell>
          <cell r="C1463" t="str">
            <v>75A</v>
          </cell>
          <cell r="D1463" t="str">
            <v>개</v>
          </cell>
          <cell r="E1463">
            <v>20400</v>
          </cell>
          <cell r="F1463" t="str">
            <v>P594</v>
          </cell>
          <cell r="G1463">
            <v>20400</v>
          </cell>
          <cell r="H1463" t="str">
            <v>P613</v>
          </cell>
          <cell r="I1463"/>
          <cell r="J1463"/>
          <cell r="K1463">
            <v>20400</v>
          </cell>
        </row>
        <row r="1464">
          <cell r="A1464" t="str">
            <v>PE60012</v>
          </cell>
          <cell r="B1464" t="str">
            <v>PE 이경소켓</v>
          </cell>
          <cell r="C1464" t="str">
            <v>65A</v>
          </cell>
          <cell r="D1464" t="str">
            <v>개</v>
          </cell>
          <cell r="E1464">
            <v>18700</v>
          </cell>
          <cell r="F1464" t="str">
            <v>P594</v>
          </cell>
          <cell r="G1464">
            <v>18700</v>
          </cell>
          <cell r="H1464" t="str">
            <v>P613</v>
          </cell>
          <cell r="I1464"/>
          <cell r="J1464"/>
          <cell r="K1464">
            <v>18700</v>
          </cell>
        </row>
        <row r="1465">
          <cell r="A1465" t="str">
            <v>PE60013</v>
          </cell>
          <cell r="B1465" t="str">
            <v>PE 이경소켓</v>
          </cell>
          <cell r="C1465" t="str">
            <v>50A</v>
          </cell>
          <cell r="D1465" t="str">
            <v>개</v>
          </cell>
          <cell r="E1465">
            <v>10800</v>
          </cell>
          <cell r="F1465" t="str">
            <v>P594</v>
          </cell>
          <cell r="G1465">
            <v>10800</v>
          </cell>
          <cell r="H1465" t="str">
            <v>P613</v>
          </cell>
          <cell r="I1465"/>
          <cell r="J1465"/>
          <cell r="K1465">
            <v>10800</v>
          </cell>
        </row>
        <row r="1466">
          <cell r="A1466" t="str">
            <v>PE60014</v>
          </cell>
          <cell r="B1466" t="str">
            <v>PE 이경소켓</v>
          </cell>
          <cell r="C1466" t="str">
            <v>40A</v>
          </cell>
          <cell r="D1466" t="str">
            <v>개</v>
          </cell>
          <cell r="E1466">
            <v>9900</v>
          </cell>
          <cell r="F1466" t="str">
            <v>P594</v>
          </cell>
          <cell r="G1466">
            <v>9900</v>
          </cell>
          <cell r="H1466" t="str">
            <v>P613</v>
          </cell>
          <cell r="I1466"/>
          <cell r="J1466"/>
          <cell r="K1466">
            <v>9900</v>
          </cell>
        </row>
        <row r="1467">
          <cell r="A1467" t="str">
            <v>PE60015</v>
          </cell>
          <cell r="B1467" t="str">
            <v>PE 이경소켓</v>
          </cell>
          <cell r="C1467" t="str">
            <v>30A</v>
          </cell>
          <cell r="D1467" t="str">
            <v>개</v>
          </cell>
          <cell r="E1467">
            <v>5100</v>
          </cell>
          <cell r="F1467" t="str">
            <v>P594</v>
          </cell>
          <cell r="G1467">
            <v>5100</v>
          </cell>
          <cell r="H1467" t="str">
            <v>P613</v>
          </cell>
          <cell r="I1467"/>
          <cell r="J1467"/>
          <cell r="K1467">
            <v>5100</v>
          </cell>
        </row>
        <row r="1468">
          <cell r="A1468" t="str">
            <v>PE60016</v>
          </cell>
          <cell r="B1468" t="str">
            <v>PE 이경소켓</v>
          </cell>
          <cell r="C1468" t="str">
            <v>25A</v>
          </cell>
          <cell r="D1468" t="str">
            <v>개</v>
          </cell>
          <cell r="E1468">
            <v>4300</v>
          </cell>
          <cell r="F1468" t="str">
            <v>P594</v>
          </cell>
          <cell r="G1468">
            <v>4300</v>
          </cell>
          <cell r="H1468" t="str">
            <v>P613</v>
          </cell>
          <cell r="I1468"/>
          <cell r="J1468"/>
          <cell r="K1468">
            <v>4300</v>
          </cell>
        </row>
        <row r="1469">
          <cell r="A1469" t="str">
            <v>PE60017</v>
          </cell>
          <cell r="B1469" t="str">
            <v>PE 이경소켓</v>
          </cell>
          <cell r="C1469" t="str">
            <v>20A*16A</v>
          </cell>
          <cell r="D1469" t="str">
            <v>개</v>
          </cell>
          <cell r="E1469">
            <v>2700</v>
          </cell>
          <cell r="F1469" t="str">
            <v>P594</v>
          </cell>
          <cell r="G1469">
            <v>2700</v>
          </cell>
          <cell r="H1469" t="str">
            <v>P613</v>
          </cell>
          <cell r="I1469"/>
          <cell r="J1469"/>
          <cell r="K1469">
            <v>2700</v>
          </cell>
        </row>
        <row r="1471">
          <cell r="A1471" t="str">
            <v>PE70001</v>
          </cell>
          <cell r="B1471" t="str">
            <v>PE 이경티</v>
          </cell>
          <cell r="C1471" t="str">
            <v>500A</v>
          </cell>
          <cell r="D1471" t="str">
            <v>개</v>
          </cell>
          <cell r="E1471">
            <v>730000</v>
          </cell>
          <cell r="F1471" t="str">
            <v>P594</v>
          </cell>
          <cell r="G1471">
            <v>730000</v>
          </cell>
          <cell r="H1471" t="str">
            <v>P613</v>
          </cell>
          <cell r="I1471"/>
          <cell r="J1471"/>
          <cell r="K1471">
            <v>730000</v>
          </cell>
        </row>
        <row r="1472">
          <cell r="A1472" t="str">
            <v>PE70002</v>
          </cell>
          <cell r="B1472" t="str">
            <v>PE 이경티</v>
          </cell>
          <cell r="C1472" t="str">
            <v>450A</v>
          </cell>
          <cell r="D1472" t="str">
            <v>개</v>
          </cell>
          <cell r="E1472">
            <v>530000</v>
          </cell>
          <cell r="F1472" t="str">
            <v>P594</v>
          </cell>
          <cell r="G1472">
            <v>530000</v>
          </cell>
          <cell r="H1472" t="str">
            <v>P613</v>
          </cell>
          <cell r="I1472"/>
          <cell r="J1472"/>
          <cell r="K1472">
            <v>530000</v>
          </cell>
        </row>
        <row r="1473">
          <cell r="A1473" t="str">
            <v>PE70003</v>
          </cell>
          <cell r="B1473" t="str">
            <v>PE 이경티</v>
          </cell>
          <cell r="C1473" t="str">
            <v>400A</v>
          </cell>
          <cell r="D1473" t="str">
            <v>개</v>
          </cell>
          <cell r="E1473">
            <v>416300</v>
          </cell>
          <cell r="F1473" t="str">
            <v>P594</v>
          </cell>
          <cell r="G1473">
            <v>416300</v>
          </cell>
          <cell r="H1473" t="str">
            <v>P613</v>
          </cell>
          <cell r="I1473"/>
          <cell r="J1473"/>
          <cell r="K1473">
            <v>416300</v>
          </cell>
        </row>
        <row r="1474">
          <cell r="A1474" t="str">
            <v>PE70004</v>
          </cell>
          <cell r="B1474" t="str">
            <v>PE 이경티</v>
          </cell>
          <cell r="C1474" t="str">
            <v>350A</v>
          </cell>
          <cell r="D1474" t="str">
            <v>개</v>
          </cell>
          <cell r="E1474">
            <v>317100</v>
          </cell>
          <cell r="F1474" t="str">
            <v>P594</v>
          </cell>
          <cell r="G1474">
            <v>317100</v>
          </cell>
          <cell r="H1474" t="str">
            <v>P613</v>
          </cell>
          <cell r="I1474"/>
          <cell r="J1474"/>
          <cell r="K1474">
            <v>317100</v>
          </cell>
        </row>
        <row r="1475">
          <cell r="A1475" t="str">
            <v>PE70005</v>
          </cell>
          <cell r="B1475" t="str">
            <v>PE 이경티</v>
          </cell>
          <cell r="C1475" t="str">
            <v>300A</v>
          </cell>
          <cell r="D1475" t="str">
            <v>개</v>
          </cell>
          <cell r="E1475">
            <v>124300</v>
          </cell>
          <cell r="F1475" t="str">
            <v>P594</v>
          </cell>
          <cell r="G1475">
            <v>124300</v>
          </cell>
          <cell r="H1475" t="str">
            <v>P613</v>
          </cell>
          <cell r="I1475"/>
          <cell r="J1475"/>
          <cell r="K1475">
            <v>124300</v>
          </cell>
        </row>
        <row r="1476">
          <cell r="A1476" t="str">
            <v>PE70006</v>
          </cell>
          <cell r="B1476" t="str">
            <v>PE 이경티</v>
          </cell>
          <cell r="C1476" t="str">
            <v>250A</v>
          </cell>
          <cell r="D1476" t="str">
            <v>개</v>
          </cell>
          <cell r="E1476">
            <v>92400</v>
          </cell>
          <cell r="F1476" t="str">
            <v>P594</v>
          </cell>
          <cell r="G1476">
            <v>92400</v>
          </cell>
          <cell r="H1476" t="str">
            <v>P613</v>
          </cell>
          <cell r="I1476"/>
          <cell r="J1476"/>
          <cell r="K1476">
            <v>92400</v>
          </cell>
        </row>
        <row r="1477">
          <cell r="A1477" t="str">
            <v>PE70007</v>
          </cell>
          <cell r="B1477" t="str">
            <v>PE 이경티</v>
          </cell>
          <cell r="C1477" t="str">
            <v>200A</v>
          </cell>
          <cell r="D1477" t="str">
            <v>개</v>
          </cell>
          <cell r="E1477">
            <v>52100</v>
          </cell>
          <cell r="F1477" t="str">
            <v>P594</v>
          </cell>
          <cell r="G1477">
            <v>52100</v>
          </cell>
          <cell r="H1477" t="str">
            <v>P613</v>
          </cell>
          <cell r="I1477"/>
          <cell r="J1477"/>
          <cell r="K1477">
            <v>52100</v>
          </cell>
        </row>
        <row r="1478">
          <cell r="A1478" t="str">
            <v>PE70008</v>
          </cell>
          <cell r="B1478" t="str">
            <v>PE 이경티</v>
          </cell>
          <cell r="C1478" t="str">
            <v>150A</v>
          </cell>
          <cell r="D1478" t="str">
            <v>개</v>
          </cell>
          <cell r="E1478">
            <v>36700</v>
          </cell>
          <cell r="F1478" t="str">
            <v>P594</v>
          </cell>
          <cell r="G1478">
            <v>36700</v>
          </cell>
          <cell r="H1478" t="str">
            <v>P613</v>
          </cell>
          <cell r="I1478"/>
          <cell r="J1478"/>
          <cell r="K1478">
            <v>36700</v>
          </cell>
        </row>
        <row r="1479">
          <cell r="A1479" t="str">
            <v>PE70009</v>
          </cell>
          <cell r="B1479" t="str">
            <v>PE 이경티</v>
          </cell>
          <cell r="C1479" t="str">
            <v>125A</v>
          </cell>
          <cell r="D1479" t="str">
            <v>개</v>
          </cell>
          <cell r="E1479">
            <v>31100</v>
          </cell>
          <cell r="F1479" t="str">
            <v>P594</v>
          </cell>
          <cell r="G1479">
            <v>31100</v>
          </cell>
          <cell r="H1479" t="str">
            <v>P613</v>
          </cell>
          <cell r="I1479"/>
          <cell r="J1479"/>
          <cell r="K1479">
            <v>31100</v>
          </cell>
        </row>
        <row r="1480">
          <cell r="A1480" t="str">
            <v>PE70010</v>
          </cell>
          <cell r="B1480" t="str">
            <v>PE 이경티</v>
          </cell>
          <cell r="C1480" t="str">
            <v>100A</v>
          </cell>
          <cell r="D1480" t="str">
            <v>개</v>
          </cell>
          <cell r="E1480">
            <v>24500</v>
          </cell>
          <cell r="F1480" t="str">
            <v>P594</v>
          </cell>
          <cell r="G1480">
            <v>24500</v>
          </cell>
          <cell r="H1480" t="str">
            <v>P613</v>
          </cell>
          <cell r="I1480"/>
          <cell r="J1480"/>
          <cell r="K1480">
            <v>24500</v>
          </cell>
        </row>
        <row r="1481">
          <cell r="A1481" t="str">
            <v>PE70011</v>
          </cell>
          <cell r="B1481" t="str">
            <v>PE 이경티</v>
          </cell>
          <cell r="C1481" t="str">
            <v>75A</v>
          </cell>
          <cell r="D1481" t="str">
            <v>개</v>
          </cell>
          <cell r="E1481">
            <v>21200</v>
          </cell>
          <cell r="F1481" t="str">
            <v>P594</v>
          </cell>
          <cell r="G1481">
            <v>21200</v>
          </cell>
          <cell r="H1481" t="str">
            <v>P613</v>
          </cell>
          <cell r="I1481"/>
          <cell r="J1481"/>
          <cell r="K1481">
            <v>21200</v>
          </cell>
        </row>
        <row r="1482">
          <cell r="A1482" t="str">
            <v>PE70012</v>
          </cell>
          <cell r="B1482" t="str">
            <v>PE 이경티</v>
          </cell>
          <cell r="C1482" t="str">
            <v>65A</v>
          </cell>
          <cell r="D1482" t="str">
            <v>개</v>
          </cell>
          <cell r="E1482"/>
          <cell r="F1482" t="str">
            <v>P594</v>
          </cell>
          <cell r="G1482"/>
          <cell r="H1482" t="str">
            <v>P613</v>
          </cell>
          <cell r="I1482"/>
          <cell r="J1482"/>
          <cell r="K1482">
            <v>0</v>
          </cell>
        </row>
        <row r="1483">
          <cell r="A1483" t="str">
            <v>PE70013</v>
          </cell>
          <cell r="B1483" t="str">
            <v>PE 이경티</v>
          </cell>
          <cell r="C1483" t="str">
            <v>50A</v>
          </cell>
          <cell r="D1483" t="str">
            <v>개</v>
          </cell>
          <cell r="E1483">
            <v>12800</v>
          </cell>
          <cell r="F1483" t="str">
            <v>P594</v>
          </cell>
          <cell r="G1483">
            <v>12800</v>
          </cell>
          <cell r="H1483" t="str">
            <v>P613</v>
          </cell>
          <cell r="I1483"/>
          <cell r="J1483"/>
          <cell r="K1483">
            <v>12800</v>
          </cell>
        </row>
        <row r="1484">
          <cell r="A1484" t="str">
            <v>PE70014</v>
          </cell>
          <cell r="B1484" t="str">
            <v>PE 이경티</v>
          </cell>
          <cell r="C1484" t="str">
            <v>40A</v>
          </cell>
          <cell r="D1484" t="str">
            <v>개</v>
          </cell>
          <cell r="E1484">
            <v>10200</v>
          </cell>
          <cell r="F1484" t="str">
            <v>P594</v>
          </cell>
          <cell r="G1484">
            <v>10200</v>
          </cell>
          <cell r="H1484" t="str">
            <v>P613</v>
          </cell>
          <cell r="I1484"/>
          <cell r="J1484"/>
          <cell r="K1484">
            <v>10200</v>
          </cell>
        </row>
        <row r="1485">
          <cell r="A1485" t="str">
            <v>PE70015</v>
          </cell>
          <cell r="B1485" t="str">
            <v>PE 이경티</v>
          </cell>
          <cell r="C1485" t="str">
            <v>30A</v>
          </cell>
          <cell r="D1485" t="str">
            <v>개</v>
          </cell>
          <cell r="E1485">
            <v>5100</v>
          </cell>
          <cell r="F1485" t="str">
            <v>P594</v>
          </cell>
          <cell r="G1485">
            <v>5100</v>
          </cell>
          <cell r="H1485" t="str">
            <v>P613</v>
          </cell>
          <cell r="I1485"/>
          <cell r="J1485"/>
          <cell r="K1485">
            <v>5100</v>
          </cell>
        </row>
        <row r="1486">
          <cell r="A1486" t="str">
            <v>PE70016</v>
          </cell>
          <cell r="B1486" t="str">
            <v>PE 이경티</v>
          </cell>
          <cell r="C1486" t="str">
            <v>25A</v>
          </cell>
          <cell r="D1486" t="str">
            <v>개</v>
          </cell>
          <cell r="E1486">
            <v>4400</v>
          </cell>
          <cell r="F1486" t="str">
            <v>P594</v>
          </cell>
          <cell r="G1486">
            <v>4400</v>
          </cell>
          <cell r="H1486" t="str">
            <v>P613</v>
          </cell>
          <cell r="I1486"/>
          <cell r="J1486"/>
          <cell r="K1486">
            <v>4400</v>
          </cell>
        </row>
        <row r="1490">
          <cell r="K1490">
            <v>0</v>
          </cell>
        </row>
        <row r="1491">
          <cell r="A1491" t="str">
            <v>PE 이음관(나사조임식)</v>
          </cell>
          <cell r="B1491"/>
          <cell r="C1491" t="str">
            <v>2007년02월</v>
          </cell>
          <cell r="D1491"/>
          <cell r="E1491" t="str">
            <v>KS M-3515</v>
          </cell>
          <cell r="F1491"/>
          <cell r="G1491"/>
          <cell r="H1491"/>
          <cell r="I1491"/>
          <cell r="J1491"/>
          <cell r="K1491">
            <v>0</v>
          </cell>
        </row>
        <row r="1492">
          <cell r="A1492" t="str">
            <v>PE80001</v>
          </cell>
          <cell r="B1492" t="str">
            <v>PE 90도 엘보</v>
          </cell>
          <cell r="C1492" t="str">
            <v>150A</v>
          </cell>
          <cell r="D1492" t="str">
            <v>개</v>
          </cell>
          <cell r="E1492"/>
          <cell r="F1492" t="str">
            <v>P595</v>
          </cell>
          <cell r="G1492">
            <v>46350</v>
          </cell>
          <cell r="H1492" t="str">
            <v>P647</v>
          </cell>
          <cell r="I1492"/>
          <cell r="J1492"/>
          <cell r="K1492">
            <v>46350</v>
          </cell>
        </row>
        <row r="1493">
          <cell r="A1493" t="str">
            <v>PE80002</v>
          </cell>
          <cell r="B1493" t="str">
            <v>PE 90도 엘보</v>
          </cell>
          <cell r="C1493" t="str">
            <v>125A</v>
          </cell>
          <cell r="D1493" t="str">
            <v>개</v>
          </cell>
          <cell r="E1493"/>
          <cell r="F1493" t="str">
            <v>P595</v>
          </cell>
          <cell r="G1493">
            <v>32490</v>
          </cell>
          <cell r="H1493" t="str">
            <v>P647</v>
          </cell>
          <cell r="I1493"/>
          <cell r="J1493"/>
          <cell r="K1493">
            <v>32490</v>
          </cell>
        </row>
        <row r="1494">
          <cell r="A1494" t="str">
            <v>PE80003</v>
          </cell>
          <cell r="B1494" t="str">
            <v>PE 90도 엘보</v>
          </cell>
          <cell r="C1494" t="str">
            <v>100A</v>
          </cell>
          <cell r="D1494" t="str">
            <v>개</v>
          </cell>
          <cell r="E1494"/>
          <cell r="F1494" t="str">
            <v>P595</v>
          </cell>
          <cell r="G1494">
            <v>16100</v>
          </cell>
          <cell r="H1494" t="str">
            <v>P647</v>
          </cell>
          <cell r="I1494"/>
          <cell r="J1494"/>
          <cell r="K1494">
            <v>16100</v>
          </cell>
        </row>
        <row r="1495">
          <cell r="A1495" t="str">
            <v>PE80004</v>
          </cell>
          <cell r="B1495" t="str">
            <v>PE 90도 엘보</v>
          </cell>
          <cell r="C1495" t="str">
            <v>75A</v>
          </cell>
          <cell r="D1495" t="str">
            <v>개</v>
          </cell>
          <cell r="E1495">
            <v>15900</v>
          </cell>
          <cell r="F1495" t="str">
            <v>P595</v>
          </cell>
          <cell r="G1495">
            <v>12080</v>
          </cell>
          <cell r="H1495" t="str">
            <v>P647</v>
          </cell>
          <cell r="I1495"/>
          <cell r="J1495"/>
          <cell r="K1495">
            <v>12080</v>
          </cell>
        </row>
        <row r="1496">
          <cell r="A1496" t="str">
            <v>PE80005</v>
          </cell>
          <cell r="B1496" t="str">
            <v>PE 90도 엘보</v>
          </cell>
          <cell r="C1496" t="str">
            <v>65A</v>
          </cell>
          <cell r="D1496" t="str">
            <v>개</v>
          </cell>
          <cell r="E1496"/>
          <cell r="F1496" t="str">
            <v>P595</v>
          </cell>
          <cell r="G1496">
            <v>9660</v>
          </cell>
          <cell r="H1496" t="str">
            <v>P647</v>
          </cell>
          <cell r="I1496"/>
          <cell r="J1496"/>
          <cell r="K1496">
            <v>9660</v>
          </cell>
        </row>
        <row r="1497">
          <cell r="A1497" t="str">
            <v>PE80006</v>
          </cell>
          <cell r="B1497" t="str">
            <v>PE 90도 엘보</v>
          </cell>
          <cell r="C1497" t="str">
            <v>50A</v>
          </cell>
          <cell r="D1497" t="str">
            <v>개</v>
          </cell>
          <cell r="E1497">
            <v>7900</v>
          </cell>
          <cell r="F1497" t="str">
            <v>P595</v>
          </cell>
          <cell r="G1497">
            <v>6440</v>
          </cell>
          <cell r="H1497" t="str">
            <v>P647</v>
          </cell>
          <cell r="I1497"/>
          <cell r="J1497"/>
          <cell r="K1497">
            <v>6440</v>
          </cell>
        </row>
        <row r="1498">
          <cell r="A1498" t="str">
            <v>PE80007</v>
          </cell>
          <cell r="B1498" t="str">
            <v>PE 90도 엘보</v>
          </cell>
          <cell r="C1498" t="str">
            <v>40A</v>
          </cell>
          <cell r="D1498" t="str">
            <v>개</v>
          </cell>
          <cell r="E1498">
            <v>6300</v>
          </cell>
          <cell r="F1498" t="str">
            <v>P595</v>
          </cell>
          <cell r="G1498">
            <v>5180</v>
          </cell>
          <cell r="H1498" t="str">
            <v>P647</v>
          </cell>
          <cell r="I1498"/>
          <cell r="J1498"/>
          <cell r="K1498">
            <v>5180</v>
          </cell>
        </row>
        <row r="1499">
          <cell r="A1499" t="str">
            <v>PE80008</v>
          </cell>
          <cell r="B1499" t="str">
            <v>PE 90도 엘보</v>
          </cell>
          <cell r="C1499" t="str">
            <v>30A</v>
          </cell>
          <cell r="D1499" t="str">
            <v>개</v>
          </cell>
          <cell r="E1499">
            <v>4200</v>
          </cell>
          <cell r="F1499" t="str">
            <v>P595</v>
          </cell>
          <cell r="G1499">
            <v>4140</v>
          </cell>
          <cell r="H1499" t="str">
            <v>P647</v>
          </cell>
          <cell r="I1499"/>
          <cell r="J1499"/>
          <cell r="K1499">
            <v>4140</v>
          </cell>
        </row>
        <row r="1500">
          <cell r="A1500" t="str">
            <v>PE80009</v>
          </cell>
          <cell r="B1500" t="str">
            <v>PE 90도 엘보</v>
          </cell>
          <cell r="C1500" t="str">
            <v>25A</v>
          </cell>
          <cell r="D1500" t="str">
            <v>개</v>
          </cell>
          <cell r="E1500">
            <v>4000</v>
          </cell>
          <cell r="F1500" t="str">
            <v>P595</v>
          </cell>
          <cell r="G1500">
            <v>3220</v>
          </cell>
          <cell r="H1500" t="str">
            <v>P647</v>
          </cell>
          <cell r="I1500"/>
          <cell r="J1500"/>
          <cell r="K1500">
            <v>3220</v>
          </cell>
        </row>
        <row r="1501">
          <cell r="A1501" t="str">
            <v>PE80010</v>
          </cell>
          <cell r="B1501" t="str">
            <v>PE 90도 엘보</v>
          </cell>
          <cell r="C1501" t="str">
            <v>20A</v>
          </cell>
          <cell r="D1501" t="str">
            <v>개</v>
          </cell>
          <cell r="E1501">
            <v>3100</v>
          </cell>
          <cell r="F1501" t="str">
            <v>P595</v>
          </cell>
          <cell r="G1501">
            <v>2530</v>
          </cell>
          <cell r="H1501" t="str">
            <v>P647</v>
          </cell>
          <cell r="I1501"/>
          <cell r="J1501"/>
          <cell r="K1501">
            <v>2530</v>
          </cell>
        </row>
        <row r="1502">
          <cell r="A1502" t="str">
            <v>PE80011</v>
          </cell>
          <cell r="B1502" t="str">
            <v>PE 90도 엘보</v>
          </cell>
          <cell r="C1502" t="str">
            <v>16A</v>
          </cell>
          <cell r="D1502" t="str">
            <v>개</v>
          </cell>
          <cell r="E1502">
            <v>2500</v>
          </cell>
          <cell r="F1502" t="str">
            <v>P595</v>
          </cell>
          <cell r="G1502">
            <v>1960</v>
          </cell>
          <cell r="H1502" t="str">
            <v>P647</v>
          </cell>
          <cell r="I1502"/>
          <cell r="J1502"/>
          <cell r="K1502">
            <v>1960</v>
          </cell>
        </row>
        <row r="1503">
          <cell r="F1503" t="str">
            <v>P595</v>
          </cell>
          <cell r="G1503"/>
          <cell r="H1503" t="str">
            <v>P647</v>
          </cell>
          <cell r="I1503"/>
          <cell r="J1503"/>
          <cell r="K1503">
            <v>0</v>
          </cell>
        </row>
        <row r="1504">
          <cell r="A1504" t="str">
            <v>PE90001</v>
          </cell>
          <cell r="B1504" t="str">
            <v>PE 소켓</v>
          </cell>
          <cell r="C1504" t="str">
            <v>150A</v>
          </cell>
          <cell r="D1504" t="str">
            <v>개</v>
          </cell>
          <cell r="E1504"/>
          <cell r="F1504" t="str">
            <v>P595</v>
          </cell>
          <cell r="G1504">
            <v>33810</v>
          </cell>
          <cell r="H1504" t="str">
            <v>P647</v>
          </cell>
          <cell r="I1504"/>
          <cell r="J1504"/>
          <cell r="K1504">
            <v>33810</v>
          </cell>
        </row>
        <row r="1505">
          <cell r="A1505" t="str">
            <v>PE90002</v>
          </cell>
          <cell r="B1505" t="str">
            <v>PE 소켓</v>
          </cell>
          <cell r="C1505" t="str">
            <v>125A</v>
          </cell>
          <cell r="D1505" t="str">
            <v>개</v>
          </cell>
          <cell r="E1505"/>
          <cell r="F1505" t="str">
            <v>P595</v>
          </cell>
          <cell r="G1505">
            <v>24150</v>
          </cell>
          <cell r="H1505" t="str">
            <v>P647</v>
          </cell>
          <cell r="I1505"/>
          <cell r="J1505"/>
          <cell r="K1505">
            <v>24150</v>
          </cell>
        </row>
        <row r="1506">
          <cell r="A1506" t="str">
            <v>PE90003</v>
          </cell>
          <cell r="B1506" t="str">
            <v>PE 소켓</v>
          </cell>
          <cell r="C1506" t="str">
            <v>100A</v>
          </cell>
          <cell r="D1506" t="str">
            <v>개</v>
          </cell>
          <cell r="E1506"/>
          <cell r="F1506" t="str">
            <v>P595</v>
          </cell>
          <cell r="G1506">
            <v>12880</v>
          </cell>
          <cell r="H1506" t="str">
            <v>P647</v>
          </cell>
          <cell r="I1506"/>
          <cell r="J1506"/>
          <cell r="K1506">
            <v>12880</v>
          </cell>
        </row>
        <row r="1507">
          <cell r="A1507" t="str">
            <v>PE90004</v>
          </cell>
          <cell r="B1507" t="str">
            <v>PE 소켓</v>
          </cell>
          <cell r="C1507" t="str">
            <v>75A</v>
          </cell>
          <cell r="D1507" t="str">
            <v>개</v>
          </cell>
          <cell r="E1507">
            <v>12300</v>
          </cell>
          <cell r="F1507" t="str">
            <v>P595</v>
          </cell>
          <cell r="G1507">
            <v>9660</v>
          </cell>
          <cell r="H1507" t="str">
            <v>P647</v>
          </cell>
          <cell r="I1507"/>
          <cell r="J1507"/>
          <cell r="K1507">
            <v>9660</v>
          </cell>
        </row>
        <row r="1508">
          <cell r="A1508" t="str">
            <v>PE90005</v>
          </cell>
          <cell r="B1508" t="str">
            <v>PE 소켓</v>
          </cell>
          <cell r="C1508" t="str">
            <v>65A</v>
          </cell>
          <cell r="D1508" t="str">
            <v>개</v>
          </cell>
          <cell r="E1508"/>
          <cell r="F1508" t="str">
            <v>P595</v>
          </cell>
          <cell r="G1508">
            <v>8050</v>
          </cell>
          <cell r="H1508" t="str">
            <v>P647</v>
          </cell>
          <cell r="I1508"/>
          <cell r="J1508"/>
          <cell r="K1508">
            <v>8050</v>
          </cell>
        </row>
        <row r="1509">
          <cell r="A1509" t="str">
            <v>PE90006</v>
          </cell>
          <cell r="B1509" t="str">
            <v>PE 소켓</v>
          </cell>
          <cell r="C1509" t="str">
            <v>50A</v>
          </cell>
          <cell r="D1509" t="str">
            <v>개</v>
          </cell>
          <cell r="E1509">
            <v>6300</v>
          </cell>
          <cell r="F1509" t="str">
            <v>P595</v>
          </cell>
          <cell r="G1509">
            <v>5180</v>
          </cell>
          <cell r="H1509" t="str">
            <v>P647</v>
          </cell>
          <cell r="I1509"/>
          <cell r="J1509"/>
          <cell r="K1509">
            <v>5180</v>
          </cell>
        </row>
        <row r="1510">
          <cell r="A1510" t="str">
            <v>PE90007</v>
          </cell>
          <cell r="B1510" t="str">
            <v>PE 소켓</v>
          </cell>
          <cell r="C1510" t="str">
            <v>40A</v>
          </cell>
          <cell r="D1510" t="str">
            <v>개</v>
          </cell>
          <cell r="E1510">
            <v>5200</v>
          </cell>
          <cell r="F1510" t="str">
            <v>P595</v>
          </cell>
          <cell r="G1510">
            <v>4260</v>
          </cell>
          <cell r="H1510" t="str">
            <v>P647</v>
          </cell>
          <cell r="I1510"/>
          <cell r="J1510"/>
          <cell r="K1510">
            <v>4260</v>
          </cell>
        </row>
        <row r="1511">
          <cell r="A1511" t="str">
            <v>PE90008</v>
          </cell>
          <cell r="B1511" t="str">
            <v>PE 소켓</v>
          </cell>
          <cell r="C1511" t="str">
            <v>30A</v>
          </cell>
          <cell r="D1511" t="str">
            <v>개</v>
          </cell>
          <cell r="E1511">
            <v>4200</v>
          </cell>
          <cell r="F1511" t="str">
            <v>P595</v>
          </cell>
          <cell r="G1511">
            <v>3450</v>
          </cell>
          <cell r="H1511" t="str">
            <v>P647</v>
          </cell>
          <cell r="I1511"/>
          <cell r="J1511"/>
          <cell r="K1511">
            <v>3450</v>
          </cell>
        </row>
        <row r="1512">
          <cell r="A1512" t="str">
            <v>PE90009</v>
          </cell>
          <cell r="B1512" t="str">
            <v>PE 소켓</v>
          </cell>
          <cell r="C1512" t="str">
            <v>25A</v>
          </cell>
          <cell r="D1512" t="str">
            <v>개</v>
          </cell>
          <cell r="E1512">
            <v>3000</v>
          </cell>
          <cell r="F1512" t="str">
            <v>P595</v>
          </cell>
          <cell r="G1512">
            <v>2420</v>
          </cell>
          <cell r="H1512" t="str">
            <v>P647</v>
          </cell>
          <cell r="I1512"/>
          <cell r="J1512"/>
          <cell r="K1512">
            <v>2420</v>
          </cell>
        </row>
        <row r="1513">
          <cell r="A1513" t="str">
            <v>PE90010</v>
          </cell>
          <cell r="B1513" t="str">
            <v>PE 소켓</v>
          </cell>
          <cell r="C1513" t="str">
            <v>20A</v>
          </cell>
          <cell r="D1513" t="str">
            <v>개</v>
          </cell>
          <cell r="E1513">
            <v>2500</v>
          </cell>
          <cell r="F1513" t="str">
            <v>P595</v>
          </cell>
          <cell r="G1513">
            <v>1960</v>
          </cell>
          <cell r="H1513" t="str">
            <v>P647</v>
          </cell>
          <cell r="I1513"/>
          <cell r="J1513"/>
          <cell r="K1513">
            <v>1960</v>
          </cell>
        </row>
        <row r="1514">
          <cell r="A1514" t="str">
            <v>PE90011</v>
          </cell>
          <cell r="B1514" t="str">
            <v>PE 소켓</v>
          </cell>
          <cell r="C1514" t="str">
            <v>15A</v>
          </cell>
          <cell r="D1514" t="str">
            <v>개</v>
          </cell>
          <cell r="E1514">
            <v>2000</v>
          </cell>
          <cell r="F1514" t="str">
            <v>P595</v>
          </cell>
          <cell r="G1514">
            <v>1610</v>
          </cell>
          <cell r="H1514" t="str">
            <v>P647</v>
          </cell>
          <cell r="I1514"/>
          <cell r="J1514"/>
          <cell r="K1514">
            <v>1610</v>
          </cell>
        </row>
        <row r="1515">
          <cell r="F1515" t="str">
            <v>P595</v>
          </cell>
          <cell r="G1515"/>
          <cell r="H1515" t="str">
            <v>P647</v>
          </cell>
          <cell r="I1515"/>
          <cell r="J1515"/>
          <cell r="K1515">
            <v>0</v>
          </cell>
        </row>
        <row r="1516">
          <cell r="A1516" t="str">
            <v>PET001</v>
          </cell>
          <cell r="B1516" t="str">
            <v>PE 티</v>
          </cell>
          <cell r="C1516" t="str">
            <v>150A</v>
          </cell>
          <cell r="D1516" t="str">
            <v>개</v>
          </cell>
          <cell r="E1516"/>
          <cell r="F1516" t="str">
            <v>P595</v>
          </cell>
          <cell r="G1516">
            <v>66010</v>
          </cell>
          <cell r="H1516" t="str">
            <v>P647</v>
          </cell>
          <cell r="I1516"/>
          <cell r="J1516"/>
          <cell r="K1516">
            <v>66010</v>
          </cell>
        </row>
        <row r="1517">
          <cell r="A1517" t="str">
            <v>PET002</v>
          </cell>
          <cell r="B1517" t="str">
            <v>PE 티</v>
          </cell>
          <cell r="C1517" t="str">
            <v>125A</v>
          </cell>
          <cell r="D1517" t="str">
            <v>개</v>
          </cell>
          <cell r="E1517"/>
          <cell r="F1517" t="str">
            <v>P595</v>
          </cell>
          <cell r="G1517">
            <v>48650</v>
          </cell>
          <cell r="H1517" t="str">
            <v>P647</v>
          </cell>
          <cell r="I1517"/>
          <cell r="J1517"/>
          <cell r="K1517">
            <v>48650</v>
          </cell>
        </row>
        <row r="1518">
          <cell r="A1518" t="str">
            <v>PET003</v>
          </cell>
          <cell r="B1518" t="str">
            <v>PE 티</v>
          </cell>
          <cell r="C1518" t="str">
            <v>100A</v>
          </cell>
          <cell r="D1518" t="str">
            <v>개</v>
          </cell>
          <cell r="E1518"/>
          <cell r="F1518" t="str">
            <v>P595</v>
          </cell>
          <cell r="G1518">
            <v>19320</v>
          </cell>
          <cell r="H1518" t="str">
            <v>P647</v>
          </cell>
          <cell r="I1518"/>
          <cell r="J1518"/>
          <cell r="K1518">
            <v>19320</v>
          </cell>
        </row>
        <row r="1519">
          <cell r="A1519" t="str">
            <v>PET004</v>
          </cell>
          <cell r="B1519" t="str">
            <v>PE 티</v>
          </cell>
          <cell r="C1519" t="str">
            <v>75A</v>
          </cell>
          <cell r="D1519" t="str">
            <v>개</v>
          </cell>
          <cell r="E1519">
            <v>17500</v>
          </cell>
          <cell r="F1519" t="str">
            <v>P595</v>
          </cell>
          <cell r="G1519">
            <v>14490</v>
          </cell>
          <cell r="H1519" t="str">
            <v>P647</v>
          </cell>
          <cell r="I1519"/>
          <cell r="J1519"/>
          <cell r="K1519">
            <v>14490</v>
          </cell>
        </row>
        <row r="1520">
          <cell r="A1520" t="str">
            <v>PET005</v>
          </cell>
          <cell r="B1520" t="str">
            <v>PE 티</v>
          </cell>
          <cell r="C1520" t="str">
            <v>65A</v>
          </cell>
          <cell r="D1520" t="str">
            <v>개</v>
          </cell>
          <cell r="E1520"/>
          <cell r="F1520" t="str">
            <v>P595</v>
          </cell>
          <cell r="G1520">
            <v>12080</v>
          </cell>
          <cell r="H1520" t="str">
            <v>P647</v>
          </cell>
          <cell r="I1520"/>
          <cell r="J1520"/>
          <cell r="K1520">
            <v>12080</v>
          </cell>
        </row>
        <row r="1521">
          <cell r="A1521" t="str">
            <v>PET006</v>
          </cell>
          <cell r="B1521" t="str">
            <v>PE 티</v>
          </cell>
          <cell r="C1521" t="str">
            <v>50A</v>
          </cell>
          <cell r="D1521" t="str">
            <v>개</v>
          </cell>
          <cell r="E1521">
            <v>9800</v>
          </cell>
          <cell r="F1521" t="str">
            <v>P595</v>
          </cell>
          <cell r="G1521">
            <v>8050</v>
          </cell>
          <cell r="H1521" t="str">
            <v>P647</v>
          </cell>
          <cell r="I1521"/>
          <cell r="J1521"/>
          <cell r="K1521">
            <v>8050</v>
          </cell>
        </row>
        <row r="1522">
          <cell r="A1522" t="str">
            <v>PET007</v>
          </cell>
          <cell r="B1522" t="str">
            <v>PE 티</v>
          </cell>
          <cell r="C1522" t="str">
            <v>40A</v>
          </cell>
          <cell r="D1522" t="str">
            <v>개</v>
          </cell>
          <cell r="E1522">
            <v>7900</v>
          </cell>
          <cell r="F1522" t="str">
            <v>P595</v>
          </cell>
          <cell r="G1522">
            <v>6440</v>
          </cell>
          <cell r="H1522" t="str">
            <v>P647</v>
          </cell>
          <cell r="I1522"/>
          <cell r="J1522"/>
          <cell r="K1522">
            <v>6440</v>
          </cell>
        </row>
        <row r="1523">
          <cell r="A1523" t="str">
            <v>PET008</v>
          </cell>
          <cell r="B1523" t="str">
            <v>PE 티</v>
          </cell>
          <cell r="C1523" t="str">
            <v>30A</v>
          </cell>
          <cell r="D1523" t="str">
            <v>개</v>
          </cell>
          <cell r="E1523">
            <v>6400</v>
          </cell>
          <cell r="F1523" t="str">
            <v>P595</v>
          </cell>
          <cell r="G1523">
            <v>5290</v>
          </cell>
          <cell r="H1523" t="str">
            <v>P647</v>
          </cell>
          <cell r="I1523"/>
          <cell r="J1523"/>
          <cell r="K1523">
            <v>5290</v>
          </cell>
        </row>
        <row r="1524">
          <cell r="A1524" t="str">
            <v>PET009</v>
          </cell>
          <cell r="B1524" t="str">
            <v>PE 티</v>
          </cell>
          <cell r="C1524" t="str">
            <v>25A</v>
          </cell>
          <cell r="D1524" t="str">
            <v>개</v>
          </cell>
          <cell r="E1524">
            <v>4300</v>
          </cell>
          <cell r="F1524" t="str">
            <v>P595</v>
          </cell>
          <cell r="G1524">
            <v>3570</v>
          </cell>
          <cell r="H1524" t="str">
            <v>P647</v>
          </cell>
          <cell r="I1524"/>
          <cell r="J1524"/>
          <cell r="K1524">
            <v>3570</v>
          </cell>
        </row>
        <row r="1525">
          <cell r="A1525" t="str">
            <v>PET010</v>
          </cell>
          <cell r="B1525" t="str">
            <v>PE 티</v>
          </cell>
          <cell r="C1525" t="str">
            <v>20A</v>
          </cell>
          <cell r="D1525" t="str">
            <v>개</v>
          </cell>
          <cell r="E1525">
            <v>3600</v>
          </cell>
          <cell r="F1525" t="str">
            <v>P595</v>
          </cell>
          <cell r="G1525">
            <v>2880</v>
          </cell>
          <cell r="H1525" t="str">
            <v>P647</v>
          </cell>
          <cell r="I1525"/>
          <cell r="J1525"/>
          <cell r="K1525">
            <v>2880</v>
          </cell>
        </row>
        <row r="1526">
          <cell r="A1526" t="str">
            <v>PET011</v>
          </cell>
          <cell r="B1526" t="str">
            <v>PE 티(나사식)</v>
          </cell>
          <cell r="C1526" t="str">
            <v>16A</v>
          </cell>
          <cell r="D1526" t="str">
            <v>개</v>
          </cell>
          <cell r="E1526">
            <v>3000</v>
          </cell>
          <cell r="F1526" t="str">
            <v>P595</v>
          </cell>
          <cell r="G1526">
            <v>2420</v>
          </cell>
          <cell r="H1526" t="str">
            <v>P647</v>
          </cell>
          <cell r="I1526"/>
          <cell r="J1526"/>
          <cell r="K1526">
            <v>2420</v>
          </cell>
        </row>
        <row r="1527">
          <cell r="F1527" t="str">
            <v>P595</v>
          </cell>
          <cell r="G1527"/>
          <cell r="H1527"/>
          <cell r="I1527"/>
          <cell r="J1527"/>
          <cell r="K1527">
            <v>0</v>
          </cell>
        </row>
        <row r="1528">
          <cell r="A1528" t="str">
            <v>PE11001</v>
          </cell>
          <cell r="B1528" t="str">
            <v>PE 후렌지</v>
          </cell>
          <cell r="C1528" t="str">
            <v>150A</v>
          </cell>
          <cell r="D1528" t="str">
            <v>개</v>
          </cell>
          <cell r="E1528">
            <v>47500</v>
          </cell>
          <cell r="F1528" t="str">
            <v>P595</v>
          </cell>
          <cell r="G1528">
            <v>37380</v>
          </cell>
          <cell r="H1528" t="str">
            <v>P647</v>
          </cell>
          <cell r="I1528"/>
          <cell r="J1528"/>
          <cell r="K1528">
            <v>37380</v>
          </cell>
        </row>
        <row r="1529">
          <cell r="A1529" t="str">
            <v>PE11002</v>
          </cell>
          <cell r="B1529" t="str">
            <v>PE 후렌지</v>
          </cell>
          <cell r="C1529" t="str">
            <v>125A</v>
          </cell>
          <cell r="D1529" t="str">
            <v>개</v>
          </cell>
          <cell r="E1529">
            <v>38200</v>
          </cell>
          <cell r="F1529" t="str">
            <v>P595</v>
          </cell>
          <cell r="G1529">
            <v>32090</v>
          </cell>
          <cell r="H1529" t="str">
            <v>P647</v>
          </cell>
          <cell r="I1529"/>
          <cell r="J1529"/>
          <cell r="K1529">
            <v>32090</v>
          </cell>
        </row>
        <row r="1530">
          <cell r="A1530" t="str">
            <v>PE11003</v>
          </cell>
          <cell r="B1530" t="str">
            <v>PE 후렌지</v>
          </cell>
          <cell r="C1530" t="str">
            <v>100A</v>
          </cell>
          <cell r="D1530" t="str">
            <v>개</v>
          </cell>
          <cell r="E1530">
            <v>28800</v>
          </cell>
          <cell r="F1530" t="str">
            <v>P595</v>
          </cell>
          <cell r="G1530">
            <v>16100</v>
          </cell>
          <cell r="H1530" t="str">
            <v>P647</v>
          </cell>
          <cell r="I1530"/>
          <cell r="J1530"/>
          <cell r="K1530">
            <v>16100</v>
          </cell>
        </row>
        <row r="1531">
          <cell r="A1531" t="str">
            <v>PE11004</v>
          </cell>
          <cell r="B1531" t="str">
            <v>PE 후렌지</v>
          </cell>
          <cell r="C1531" t="str">
            <v>75A</v>
          </cell>
          <cell r="D1531" t="str">
            <v>개</v>
          </cell>
          <cell r="E1531">
            <v>25000</v>
          </cell>
          <cell r="F1531" t="str">
            <v>P595</v>
          </cell>
          <cell r="G1531">
            <v>12880</v>
          </cell>
          <cell r="H1531" t="str">
            <v>P647</v>
          </cell>
          <cell r="I1531"/>
          <cell r="J1531"/>
          <cell r="K1531">
            <v>12880</v>
          </cell>
        </row>
        <row r="1532">
          <cell r="H1532" t="str">
            <v>P647</v>
          </cell>
          <cell r="I1532"/>
          <cell r="J1532"/>
          <cell r="K1532">
            <v>0</v>
          </cell>
        </row>
        <row r="1533">
          <cell r="A1533" t="str">
            <v>PE12001</v>
          </cell>
          <cell r="B1533" t="str">
            <v>PE 이경소켓</v>
          </cell>
          <cell r="C1533" t="str">
            <v>150A</v>
          </cell>
          <cell r="D1533" t="str">
            <v>개</v>
          </cell>
          <cell r="E1533"/>
          <cell r="F1533" t="str">
            <v>P595</v>
          </cell>
          <cell r="G1533">
            <v>33810</v>
          </cell>
          <cell r="H1533" t="str">
            <v>P647</v>
          </cell>
          <cell r="I1533"/>
          <cell r="J1533"/>
          <cell r="K1533">
            <v>33810</v>
          </cell>
        </row>
        <row r="1534">
          <cell r="A1534" t="str">
            <v>PE12002</v>
          </cell>
          <cell r="B1534" t="str">
            <v>PE 이경소켓</v>
          </cell>
          <cell r="C1534" t="str">
            <v>125A</v>
          </cell>
          <cell r="D1534" t="str">
            <v>개</v>
          </cell>
          <cell r="E1534"/>
          <cell r="F1534" t="str">
            <v>P595</v>
          </cell>
          <cell r="G1534">
            <v>24150</v>
          </cell>
          <cell r="H1534" t="str">
            <v>P647</v>
          </cell>
          <cell r="I1534"/>
          <cell r="J1534"/>
          <cell r="K1534">
            <v>24150</v>
          </cell>
        </row>
        <row r="1535">
          <cell r="A1535" t="str">
            <v>PE12003</v>
          </cell>
          <cell r="B1535" t="str">
            <v>PE 이경소켓</v>
          </cell>
          <cell r="C1535" t="str">
            <v>100A</v>
          </cell>
          <cell r="D1535" t="str">
            <v>개</v>
          </cell>
          <cell r="E1535"/>
          <cell r="F1535" t="str">
            <v>P595</v>
          </cell>
          <cell r="G1535">
            <v>12880</v>
          </cell>
          <cell r="H1535" t="str">
            <v>P647</v>
          </cell>
          <cell r="I1535"/>
          <cell r="J1535"/>
          <cell r="K1535">
            <v>12880</v>
          </cell>
        </row>
        <row r="1536">
          <cell r="A1536" t="str">
            <v>PE12004</v>
          </cell>
          <cell r="B1536" t="str">
            <v>PE 이경소켓</v>
          </cell>
          <cell r="C1536" t="str">
            <v>75A</v>
          </cell>
          <cell r="D1536" t="str">
            <v>개</v>
          </cell>
          <cell r="E1536">
            <v>13100</v>
          </cell>
          <cell r="F1536" t="str">
            <v>P595</v>
          </cell>
          <cell r="G1536">
            <v>9660</v>
          </cell>
          <cell r="H1536" t="str">
            <v>P647</v>
          </cell>
          <cell r="I1536"/>
          <cell r="J1536"/>
          <cell r="K1536">
            <v>9660</v>
          </cell>
        </row>
        <row r="1537">
          <cell r="A1537" t="str">
            <v>PE12005</v>
          </cell>
          <cell r="B1537" t="str">
            <v>PE 이경소켓</v>
          </cell>
          <cell r="C1537" t="str">
            <v>65A</v>
          </cell>
          <cell r="D1537" t="str">
            <v>개</v>
          </cell>
          <cell r="E1537"/>
          <cell r="F1537" t="str">
            <v>P595</v>
          </cell>
          <cell r="G1537">
            <v>8050</v>
          </cell>
          <cell r="H1537" t="str">
            <v>P647</v>
          </cell>
          <cell r="I1537"/>
          <cell r="J1537"/>
          <cell r="K1537">
            <v>8050</v>
          </cell>
        </row>
        <row r="1538">
          <cell r="A1538" t="str">
            <v>PE12006</v>
          </cell>
          <cell r="B1538" t="str">
            <v>PE 이경소켓</v>
          </cell>
          <cell r="C1538" t="str">
            <v>50A</v>
          </cell>
          <cell r="D1538" t="str">
            <v>개</v>
          </cell>
          <cell r="E1538">
            <v>7000</v>
          </cell>
          <cell r="F1538" t="str">
            <v>P595</v>
          </cell>
          <cell r="G1538">
            <v>5180</v>
          </cell>
          <cell r="H1538" t="str">
            <v>P647</v>
          </cell>
          <cell r="I1538"/>
          <cell r="J1538"/>
          <cell r="K1538">
            <v>5180</v>
          </cell>
        </row>
        <row r="1539">
          <cell r="A1539" t="str">
            <v>PE12007</v>
          </cell>
          <cell r="B1539" t="str">
            <v>PE 이경소켓</v>
          </cell>
          <cell r="C1539" t="str">
            <v>40A</v>
          </cell>
          <cell r="D1539" t="str">
            <v>개</v>
          </cell>
          <cell r="E1539">
            <v>5800</v>
          </cell>
          <cell r="F1539" t="str">
            <v>P595</v>
          </cell>
          <cell r="G1539">
            <v>4260</v>
          </cell>
          <cell r="H1539" t="str">
            <v>P647</v>
          </cell>
          <cell r="I1539"/>
          <cell r="J1539"/>
          <cell r="K1539">
            <v>4260</v>
          </cell>
        </row>
        <row r="1540">
          <cell r="A1540" t="str">
            <v>PE12008</v>
          </cell>
          <cell r="B1540" t="str">
            <v>PE 이경소켓</v>
          </cell>
          <cell r="C1540" t="str">
            <v>30A</v>
          </cell>
          <cell r="D1540" t="str">
            <v>개</v>
          </cell>
          <cell r="E1540">
            <v>4300</v>
          </cell>
          <cell r="F1540" t="str">
            <v>P595</v>
          </cell>
          <cell r="G1540">
            <v>3450</v>
          </cell>
          <cell r="H1540" t="str">
            <v>P647</v>
          </cell>
          <cell r="I1540"/>
          <cell r="J1540"/>
          <cell r="K1540">
            <v>3450</v>
          </cell>
        </row>
        <row r="1541">
          <cell r="A1541" t="str">
            <v>PE12009</v>
          </cell>
          <cell r="B1541" t="str">
            <v>PE 이경소켓</v>
          </cell>
          <cell r="C1541" t="str">
            <v>25A</v>
          </cell>
          <cell r="D1541" t="str">
            <v>개</v>
          </cell>
          <cell r="E1541">
            <v>3100</v>
          </cell>
          <cell r="F1541" t="str">
            <v>P595</v>
          </cell>
          <cell r="G1541">
            <v>2420</v>
          </cell>
          <cell r="H1541" t="str">
            <v>P647</v>
          </cell>
          <cell r="I1541"/>
          <cell r="J1541"/>
          <cell r="K1541">
            <v>2420</v>
          </cell>
        </row>
        <row r="1542">
          <cell r="A1542" t="str">
            <v>PE12010</v>
          </cell>
          <cell r="B1542" t="str">
            <v>PE 이경소켓</v>
          </cell>
          <cell r="C1542" t="str">
            <v>20A</v>
          </cell>
          <cell r="D1542" t="str">
            <v>개</v>
          </cell>
          <cell r="E1542">
            <v>2700</v>
          </cell>
          <cell r="F1542" t="str">
            <v>P595</v>
          </cell>
          <cell r="G1542">
            <v>1960</v>
          </cell>
          <cell r="H1542" t="str">
            <v>P647</v>
          </cell>
          <cell r="I1542"/>
          <cell r="J1542"/>
          <cell r="K1542">
            <v>1960</v>
          </cell>
        </row>
        <row r="1543">
          <cell r="F1543" t="str">
            <v>P595</v>
          </cell>
          <cell r="G1543"/>
          <cell r="H1543" t="str">
            <v>P647</v>
          </cell>
          <cell r="I1543"/>
          <cell r="J1543"/>
          <cell r="K1543">
            <v>0</v>
          </cell>
        </row>
        <row r="1544">
          <cell r="A1544" t="str">
            <v>PE13001</v>
          </cell>
          <cell r="B1544" t="str">
            <v>PE 이경티</v>
          </cell>
          <cell r="C1544" t="str">
            <v>150A</v>
          </cell>
          <cell r="D1544" t="str">
            <v>개</v>
          </cell>
          <cell r="E1544"/>
          <cell r="F1544" t="str">
            <v>P595</v>
          </cell>
          <cell r="G1544">
            <v>66010</v>
          </cell>
          <cell r="H1544" t="str">
            <v>P647</v>
          </cell>
          <cell r="I1544"/>
          <cell r="J1544"/>
          <cell r="K1544">
            <v>66010</v>
          </cell>
        </row>
        <row r="1545">
          <cell r="A1545" t="str">
            <v>PE13002</v>
          </cell>
          <cell r="B1545" t="str">
            <v>PE 이경티</v>
          </cell>
          <cell r="C1545" t="str">
            <v>125A</v>
          </cell>
          <cell r="D1545" t="str">
            <v>개</v>
          </cell>
          <cell r="E1545"/>
          <cell r="F1545" t="str">
            <v>P595</v>
          </cell>
          <cell r="G1545">
            <v>48650</v>
          </cell>
          <cell r="H1545" t="str">
            <v>P647</v>
          </cell>
          <cell r="I1545"/>
          <cell r="J1545"/>
          <cell r="K1545">
            <v>48650</v>
          </cell>
        </row>
        <row r="1546">
          <cell r="A1546" t="str">
            <v>PE13003</v>
          </cell>
          <cell r="B1546" t="str">
            <v>PE 이경티</v>
          </cell>
          <cell r="C1546" t="str">
            <v>100A</v>
          </cell>
          <cell r="D1546" t="str">
            <v>개</v>
          </cell>
          <cell r="E1546"/>
          <cell r="F1546" t="str">
            <v>P595</v>
          </cell>
          <cell r="G1546">
            <v>19320</v>
          </cell>
          <cell r="H1546" t="str">
            <v>P647</v>
          </cell>
          <cell r="I1546"/>
          <cell r="J1546"/>
          <cell r="K1546">
            <v>19320</v>
          </cell>
        </row>
        <row r="1547">
          <cell r="A1547" t="str">
            <v>PE13004</v>
          </cell>
          <cell r="B1547" t="str">
            <v>PE 이경티</v>
          </cell>
          <cell r="C1547" t="str">
            <v>75A</v>
          </cell>
          <cell r="D1547" t="str">
            <v>개</v>
          </cell>
          <cell r="E1547">
            <v>20000</v>
          </cell>
          <cell r="F1547" t="str">
            <v>P595</v>
          </cell>
          <cell r="G1547">
            <v>14490</v>
          </cell>
          <cell r="H1547" t="str">
            <v>P647</v>
          </cell>
          <cell r="I1547"/>
          <cell r="J1547"/>
          <cell r="K1547">
            <v>14490</v>
          </cell>
        </row>
        <row r="1548">
          <cell r="A1548" t="str">
            <v>PE13005</v>
          </cell>
          <cell r="B1548" t="str">
            <v>PE 이경티</v>
          </cell>
          <cell r="C1548" t="str">
            <v>65A</v>
          </cell>
          <cell r="D1548" t="str">
            <v>개</v>
          </cell>
          <cell r="E1548"/>
          <cell r="F1548" t="str">
            <v>P595</v>
          </cell>
          <cell r="G1548">
            <v>12080</v>
          </cell>
          <cell r="H1548" t="str">
            <v>P647</v>
          </cell>
          <cell r="I1548"/>
          <cell r="J1548"/>
          <cell r="K1548">
            <v>12080</v>
          </cell>
        </row>
        <row r="1549">
          <cell r="A1549" t="str">
            <v>PE13006</v>
          </cell>
          <cell r="B1549" t="str">
            <v>PE 이경티</v>
          </cell>
          <cell r="C1549" t="str">
            <v>50A</v>
          </cell>
          <cell r="D1549" t="str">
            <v>개</v>
          </cell>
          <cell r="E1549">
            <v>11600</v>
          </cell>
          <cell r="F1549" t="str">
            <v>P595</v>
          </cell>
          <cell r="G1549">
            <v>8050</v>
          </cell>
          <cell r="H1549" t="str">
            <v>P647</v>
          </cell>
          <cell r="I1549"/>
          <cell r="J1549"/>
          <cell r="K1549">
            <v>8050</v>
          </cell>
        </row>
        <row r="1550">
          <cell r="A1550" t="str">
            <v>PE13007</v>
          </cell>
          <cell r="B1550" t="str">
            <v>PE 이경티</v>
          </cell>
          <cell r="C1550" t="str">
            <v>40A</v>
          </cell>
          <cell r="D1550" t="str">
            <v>개</v>
          </cell>
          <cell r="E1550">
            <v>9300</v>
          </cell>
          <cell r="F1550" t="str">
            <v>P595</v>
          </cell>
          <cell r="G1550">
            <v>6440</v>
          </cell>
          <cell r="H1550" t="str">
            <v>P647</v>
          </cell>
          <cell r="I1550"/>
          <cell r="J1550"/>
          <cell r="K1550">
            <v>6440</v>
          </cell>
        </row>
        <row r="1551">
          <cell r="A1551" t="str">
            <v>PE13008</v>
          </cell>
          <cell r="B1551" t="str">
            <v>PE 이경티</v>
          </cell>
          <cell r="C1551" t="str">
            <v>30A</v>
          </cell>
          <cell r="D1551" t="str">
            <v>개</v>
          </cell>
          <cell r="E1551">
            <v>7700</v>
          </cell>
          <cell r="F1551" t="str">
            <v>P595</v>
          </cell>
          <cell r="G1551">
            <v>5290</v>
          </cell>
          <cell r="H1551" t="str">
            <v>P647</v>
          </cell>
          <cell r="I1551"/>
          <cell r="J1551"/>
          <cell r="K1551">
            <v>5290</v>
          </cell>
        </row>
        <row r="1552">
          <cell r="A1552" t="str">
            <v>PE13009</v>
          </cell>
          <cell r="B1552" t="str">
            <v>PE 이경티</v>
          </cell>
          <cell r="C1552" t="str">
            <v>25A</v>
          </cell>
          <cell r="D1552" t="str">
            <v>개</v>
          </cell>
          <cell r="E1552">
            <v>5900</v>
          </cell>
          <cell r="F1552" t="str">
            <v>P595</v>
          </cell>
          <cell r="G1552">
            <v>3570</v>
          </cell>
          <cell r="H1552" t="str">
            <v>P647</v>
          </cell>
          <cell r="I1552"/>
          <cell r="J1552"/>
          <cell r="K1552">
            <v>3570</v>
          </cell>
        </row>
        <row r="1553">
          <cell r="A1553" t="str">
            <v>PE13010</v>
          </cell>
          <cell r="B1553" t="str">
            <v>PE 이경티</v>
          </cell>
          <cell r="C1553" t="str">
            <v>20A</v>
          </cell>
          <cell r="D1553" t="str">
            <v>개</v>
          </cell>
          <cell r="E1553">
            <v>4700</v>
          </cell>
          <cell r="F1553" t="str">
            <v>P595</v>
          </cell>
          <cell r="G1553">
            <v>2880</v>
          </cell>
          <cell r="H1553" t="str">
            <v>P647</v>
          </cell>
          <cell r="I1553"/>
          <cell r="J1553"/>
          <cell r="K1553">
            <v>2880</v>
          </cell>
        </row>
        <row r="1554">
          <cell r="F1554" t="str">
            <v>P595</v>
          </cell>
          <cell r="G1554"/>
          <cell r="H1554"/>
          <cell r="I1554"/>
          <cell r="J1554"/>
          <cell r="K1554">
            <v>0</v>
          </cell>
        </row>
        <row r="1555">
          <cell r="A1555" t="str">
            <v>PE청001</v>
          </cell>
          <cell r="B1555" t="str">
            <v>PE 청동밸브소켓</v>
          </cell>
          <cell r="C1555" t="str">
            <v>50A</v>
          </cell>
          <cell r="D1555" t="str">
            <v>개</v>
          </cell>
          <cell r="E1555">
            <v>8400</v>
          </cell>
          <cell r="F1555" t="str">
            <v>P595</v>
          </cell>
          <cell r="G1555">
            <v>4200</v>
          </cell>
          <cell r="H1555" t="str">
            <v>P647</v>
          </cell>
          <cell r="I1555"/>
          <cell r="J1555"/>
          <cell r="K1555">
            <v>4200</v>
          </cell>
        </row>
        <row r="1556">
          <cell r="A1556" t="str">
            <v>PE청002</v>
          </cell>
          <cell r="B1556" t="str">
            <v>PE 청동밸브소켓</v>
          </cell>
          <cell r="C1556" t="str">
            <v>40A</v>
          </cell>
          <cell r="D1556" t="str">
            <v>개</v>
          </cell>
          <cell r="E1556">
            <v>6480</v>
          </cell>
          <cell r="F1556" t="str">
            <v>P595</v>
          </cell>
          <cell r="G1556">
            <v>2760</v>
          </cell>
          <cell r="H1556" t="str">
            <v>P647</v>
          </cell>
          <cell r="I1556"/>
          <cell r="J1556"/>
          <cell r="K1556">
            <v>2760</v>
          </cell>
        </row>
        <row r="1557">
          <cell r="A1557" t="str">
            <v>PE청003</v>
          </cell>
          <cell r="B1557" t="str">
            <v>PE 청동밸브소켓</v>
          </cell>
          <cell r="C1557" t="str">
            <v>30A</v>
          </cell>
          <cell r="D1557" t="str">
            <v>개</v>
          </cell>
          <cell r="E1557">
            <v>4200</v>
          </cell>
          <cell r="F1557" t="str">
            <v>P595</v>
          </cell>
          <cell r="G1557">
            <v>2040</v>
          </cell>
          <cell r="H1557" t="str">
            <v>P647</v>
          </cell>
          <cell r="I1557"/>
          <cell r="J1557"/>
          <cell r="K1557">
            <v>2040</v>
          </cell>
        </row>
        <row r="1558">
          <cell r="A1558" t="str">
            <v>PE청004</v>
          </cell>
          <cell r="B1558" t="str">
            <v>PE 청동밸브소켓</v>
          </cell>
          <cell r="C1558" t="str">
            <v>25A</v>
          </cell>
          <cell r="D1558" t="str">
            <v>개</v>
          </cell>
          <cell r="E1558">
            <v>3120</v>
          </cell>
          <cell r="F1558" t="str">
            <v>P595</v>
          </cell>
          <cell r="G1558">
            <v>1680</v>
          </cell>
          <cell r="H1558" t="str">
            <v>P647</v>
          </cell>
          <cell r="I1558"/>
          <cell r="J1558"/>
          <cell r="K1558">
            <v>1680</v>
          </cell>
        </row>
        <row r="1559">
          <cell r="A1559" t="str">
            <v>PE청005</v>
          </cell>
          <cell r="B1559" t="str">
            <v>PE 청동밸브소켓</v>
          </cell>
          <cell r="C1559" t="str">
            <v>20A</v>
          </cell>
          <cell r="D1559" t="str">
            <v>개</v>
          </cell>
          <cell r="E1559">
            <v>2520</v>
          </cell>
          <cell r="F1559" t="str">
            <v>P595</v>
          </cell>
          <cell r="G1559">
            <v>1440</v>
          </cell>
          <cell r="H1559" t="str">
            <v>P647</v>
          </cell>
          <cell r="I1559"/>
          <cell r="J1559"/>
          <cell r="K1559">
            <v>1440</v>
          </cell>
        </row>
        <row r="1560">
          <cell r="A1560" t="str">
            <v>PE청006</v>
          </cell>
          <cell r="B1560" t="str">
            <v>PE 청동밸브소켓</v>
          </cell>
          <cell r="C1560" t="str">
            <v>15A</v>
          </cell>
          <cell r="D1560" t="str">
            <v>개</v>
          </cell>
          <cell r="E1560">
            <v>1800</v>
          </cell>
          <cell r="F1560" t="str">
            <v>P595</v>
          </cell>
          <cell r="G1560">
            <v>1020</v>
          </cell>
          <cell r="H1560" t="str">
            <v>P647</v>
          </cell>
          <cell r="I1560"/>
          <cell r="J1560"/>
          <cell r="K1560">
            <v>1020</v>
          </cell>
        </row>
        <row r="1561">
          <cell r="F1561" t="str">
            <v>P595</v>
          </cell>
          <cell r="G1561"/>
          <cell r="H1561" t="str">
            <v>P647</v>
          </cell>
          <cell r="I1561"/>
          <cell r="J1561"/>
          <cell r="K1561">
            <v>0</v>
          </cell>
        </row>
        <row r="1562">
          <cell r="A1562" t="str">
            <v>PE밸브소켓04001</v>
          </cell>
          <cell r="B1562" t="str">
            <v>PE 밸브소켓</v>
          </cell>
          <cell r="C1562" t="str">
            <v>50A</v>
          </cell>
          <cell r="D1562" t="str">
            <v>개</v>
          </cell>
          <cell r="E1562">
            <v>5500</v>
          </cell>
          <cell r="F1562" t="str">
            <v>P595</v>
          </cell>
          <cell r="G1562">
            <v>4200</v>
          </cell>
          <cell r="H1562" t="str">
            <v>P647</v>
          </cell>
          <cell r="I1562"/>
          <cell r="J1562"/>
          <cell r="K1562">
            <v>4200</v>
          </cell>
        </row>
        <row r="1563">
          <cell r="A1563" t="str">
            <v>PE밸브소켓04002</v>
          </cell>
          <cell r="B1563" t="str">
            <v>PE 밸브소켓</v>
          </cell>
          <cell r="C1563" t="str">
            <v>40A</v>
          </cell>
          <cell r="D1563" t="str">
            <v>개</v>
          </cell>
          <cell r="E1563">
            <v>4600</v>
          </cell>
          <cell r="F1563" t="str">
            <v>P595</v>
          </cell>
          <cell r="G1563">
            <v>2760</v>
          </cell>
          <cell r="H1563" t="str">
            <v>P647</v>
          </cell>
          <cell r="I1563"/>
          <cell r="J1563"/>
          <cell r="K1563">
            <v>2760</v>
          </cell>
        </row>
        <row r="1564">
          <cell r="A1564" t="str">
            <v>PE밸브소켓04003</v>
          </cell>
          <cell r="B1564" t="str">
            <v>PE 밸브소켓</v>
          </cell>
          <cell r="C1564" t="str">
            <v>30A</v>
          </cell>
          <cell r="D1564" t="str">
            <v>개</v>
          </cell>
          <cell r="E1564">
            <v>3500</v>
          </cell>
          <cell r="F1564" t="str">
            <v>P595</v>
          </cell>
          <cell r="G1564">
            <v>2040</v>
          </cell>
          <cell r="H1564" t="str">
            <v>P647</v>
          </cell>
          <cell r="I1564"/>
          <cell r="J1564"/>
          <cell r="K1564">
            <v>2040</v>
          </cell>
        </row>
        <row r="1565">
          <cell r="A1565" t="str">
            <v>PE밸브소켓04004</v>
          </cell>
          <cell r="B1565" t="str">
            <v>PE 밸브소켓</v>
          </cell>
          <cell r="C1565" t="str">
            <v>25A</v>
          </cell>
          <cell r="D1565" t="str">
            <v>개</v>
          </cell>
          <cell r="E1565">
            <v>2500</v>
          </cell>
          <cell r="F1565" t="str">
            <v>P595</v>
          </cell>
          <cell r="G1565">
            <v>1680</v>
          </cell>
          <cell r="H1565" t="str">
            <v>P647</v>
          </cell>
          <cell r="I1565"/>
          <cell r="J1565"/>
          <cell r="K1565">
            <v>1680</v>
          </cell>
        </row>
        <row r="1566">
          <cell r="A1566" t="str">
            <v>PE밸브소켓04005</v>
          </cell>
          <cell r="B1566" t="str">
            <v>PE 밸브소켓</v>
          </cell>
          <cell r="C1566" t="str">
            <v>20A</v>
          </cell>
          <cell r="D1566" t="str">
            <v>개</v>
          </cell>
          <cell r="E1566">
            <v>2100</v>
          </cell>
          <cell r="F1566" t="str">
            <v>P595</v>
          </cell>
          <cell r="G1566">
            <v>1440</v>
          </cell>
          <cell r="H1566" t="str">
            <v>P647</v>
          </cell>
          <cell r="I1566"/>
          <cell r="J1566"/>
          <cell r="K1566">
            <v>1440</v>
          </cell>
        </row>
        <row r="1567">
          <cell r="A1567" t="str">
            <v>PE밸브소켓04006</v>
          </cell>
          <cell r="B1567" t="str">
            <v>PE 밸브소켓</v>
          </cell>
          <cell r="C1567" t="str">
            <v>15A</v>
          </cell>
          <cell r="D1567" t="str">
            <v>개</v>
          </cell>
          <cell r="E1567">
            <v>2000</v>
          </cell>
          <cell r="F1567" t="str">
            <v>P595</v>
          </cell>
          <cell r="G1567">
            <v>1020</v>
          </cell>
          <cell r="H1567" t="str">
            <v>P647</v>
          </cell>
          <cell r="I1567"/>
          <cell r="J1567"/>
          <cell r="K1567">
            <v>1020</v>
          </cell>
        </row>
        <row r="1568">
          <cell r="H1568" t="str">
            <v>P647</v>
          </cell>
        </row>
        <row r="1569">
          <cell r="A1569" t="str">
            <v>PE캡05001</v>
          </cell>
          <cell r="B1569" t="str">
            <v>PE 앤드캡</v>
          </cell>
          <cell r="C1569" t="str">
            <v>100A</v>
          </cell>
          <cell r="D1569" t="str">
            <v>개</v>
          </cell>
          <cell r="E1569"/>
          <cell r="F1569" t="str">
            <v>P595</v>
          </cell>
          <cell r="G1569">
            <v>3570</v>
          </cell>
          <cell r="H1569" t="str">
            <v>P647</v>
          </cell>
          <cell r="I1569"/>
          <cell r="J1569"/>
          <cell r="K1569">
            <v>3570</v>
          </cell>
        </row>
        <row r="1570">
          <cell r="A1570" t="str">
            <v>PE캡05002</v>
          </cell>
          <cell r="B1570" t="str">
            <v>PE 앤드캡</v>
          </cell>
          <cell r="C1570" t="str">
            <v>75A</v>
          </cell>
          <cell r="D1570" t="str">
            <v>개</v>
          </cell>
          <cell r="E1570">
            <v>15800</v>
          </cell>
          <cell r="F1570" t="str">
            <v>P595</v>
          </cell>
          <cell r="G1570">
            <v>2590</v>
          </cell>
          <cell r="H1570" t="str">
            <v>P647</v>
          </cell>
          <cell r="I1570"/>
          <cell r="J1570"/>
          <cell r="K1570">
            <v>2590</v>
          </cell>
        </row>
        <row r="1571">
          <cell r="A1571" t="str">
            <v>PE캡05003</v>
          </cell>
          <cell r="B1571" t="str">
            <v>PE 앤드캡</v>
          </cell>
          <cell r="C1571" t="str">
            <v>65A</v>
          </cell>
          <cell r="D1571" t="str">
            <v>개</v>
          </cell>
          <cell r="E1571"/>
          <cell r="F1571" t="str">
            <v>P595</v>
          </cell>
          <cell r="G1571">
            <v>1790</v>
          </cell>
          <cell r="H1571" t="str">
            <v>P647</v>
          </cell>
          <cell r="I1571"/>
          <cell r="J1571"/>
          <cell r="K1571">
            <v>1790</v>
          </cell>
        </row>
        <row r="1572">
          <cell r="A1572" t="str">
            <v>PE캡05004</v>
          </cell>
          <cell r="B1572" t="str">
            <v>PE 앤드캡</v>
          </cell>
          <cell r="C1572" t="str">
            <v>50A</v>
          </cell>
          <cell r="D1572" t="str">
            <v>개</v>
          </cell>
          <cell r="E1572">
            <v>7400</v>
          </cell>
          <cell r="F1572" t="str">
            <v>P595</v>
          </cell>
          <cell r="G1572">
            <v>810</v>
          </cell>
          <cell r="H1572" t="str">
            <v>P647</v>
          </cell>
          <cell r="I1572"/>
          <cell r="J1572"/>
          <cell r="K1572">
            <v>810</v>
          </cell>
        </row>
        <row r="1573">
          <cell r="A1573" t="str">
            <v>PE캡05005</v>
          </cell>
          <cell r="B1573" t="str">
            <v>PE 앤드캡</v>
          </cell>
          <cell r="C1573" t="str">
            <v>40A</v>
          </cell>
          <cell r="D1573" t="str">
            <v>개</v>
          </cell>
          <cell r="E1573"/>
          <cell r="F1573" t="str">
            <v>P595</v>
          </cell>
          <cell r="G1573">
            <v>750</v>
          </cell>
          <cell r="H1573" t="str">
            <v>P647</v>
          </cell>
          <cell r="I1573"/>
          <cell r="J1573"/>
          <cell r="K1573">
            <v>750</v>
          </cell>
        </row>
        <row r="1574">
          <cell r="A1574" t="str">
            <v>PE캡05006</v>
          </cell>
          <cell r="B1574" t="str">
            <v>PE 앤드캡</v>
          </cell>
          <cell r="C1574" t="str">
            <v>30A</v>
          </cell>
          <cell r="D1574" t="str">
            <v>개</v>
          </cell>
          <cell r="E1574"/>
          <cell r="F1574" t="str">
            <v>P595</v>
          </cell>
          <cell r="G1574">
            <v>690</v>
          </cell>
          <cell r="H1574" t="str">
            <v>P647</v>
          </cell>
          <cell r="I1574"/>
          <cell r="J1574"/>
          <cell r="K1574">
            <v>690</v>
          </cell>
        </row>
        <row r="1575">
          <cell r="A1575" t="str">
            <v>PE캡05007</v>
          </cell>
          <cell r="B1575" t="str">
            <v>PE 앤드캡</v>
          </cell>
          <cell r="C1575" t="str">
            <v>25A</v>
          </cell>
          <cell r="D1575" t="str">
            <v>개</v>
          </cell>
          <cell r="E1575"/>
          <cell r="F1575" t="str">
            <v>P595</v>
          </cell>
          <cell r="G1575">
            <v>580</v>
          </cell>
          <cell r="H1575" t="str">
            <v>P647</v>
          </cell>
          <cell r="I1575"/>
          <cell r="J1575"/>
          <cell r="K1575">
            <v>580</v>
          </cell>
        </row>
        <row r="1576">
          <cell r="A1576" t="str">
            <v>PE캡05008</v>
          </cell>
          <cell r="B1576" t="str">
            <v>PE 앤드캡</v>
          </cell>
          <cell r="C1576" t="str">
            <v>20A</v>
          </cell>
          <cell r="D1576" t="str">
            <v>개</v>
          </cell>
          <cell r="E1576"/>
          <cell r="F1576" t="str">
            <v>P595</v>
          </cell>
          <cell r="G1576">
            <v>520</v>
          </cell>
          <cell r="H1576" t="str">
            <v>P647</v>
          </cell>
          <cell r="I1576"/>
          <cell r="J1576"/>
          <cell r="K1576">
            <v>520</v>
          </cell>
        </row>
        <row r="1577">
          <cell r="A1577" t="str">
            <v>PE캡05009</v>
          </cell>
          <cell r="B1577" t="str">
            <v>PE 앤드캡</v>
          </cell>
          <cell r="C1577" t="str">
            <v>15A</v>
          </cell>
          <cell r="D1577" t="str">
            <v>개</v>
          </cell>
          <cell r="E1577"/>
          <cell r="F1577" t="str">
            <v>P595</v>
          </cell>
          <cell r="G1577">
            <v>410</v>
          </cell>
          <cell r="H1577" t="str">
            <v>P647</v>
          </cell>
          <cell r="I1577"/>
          <cell r="J1577"/>
          <cell r="K1577">
            <v>410</v>
          </cell>
        </row>
        <row r="1579">
          <cell r="K1579">
            <v>0</v>
          </cell>
        </row>
        <row r="1580">
          <cell r="A1580" t="str">
            <v>밸브류</v>
          </cell>
          <cell r="B1580" t="str">
            <v>(단조밸브)</v>
          </cell>
          <cell r="C1580" t="str">
            <v>2006년08월</v>
          </cell>
          <cell r="D1580"/>
          <cell r="E1580"/>
          <cell r="F1580"/>
          <cell r="G1580"/>
          <cell r="H1580"/>
          <cell r="I1580"/>
          <cell r="J1580"/>
          <cell r="K1580">
            <v>0</v>
          </cell>
        </row>
        <row r="1581">
          <cell r="K1581">
            <v>0</v>
          </cell>
        </row>
        <row r="1582">
          <cell r="A1582" t="str">
            <v>단조게이트01</v>
          </cell>
          <cell r="B1582" t="str">
            <v>단조밸브(게이트밸브)</v>
          </cell>
          <cell r="C1582" t="str">
            <v>15A</v>
          </cell>
          <cell r="D1582" t="str">
            <v>개</v>
          </cell>
          <cell r="E1582">
            <v>23400</v>
          </cell>
          <cell r="F1582" t="str">
            <v>P624</v>
          </cell>
          <cell r="G1582">
            <v>29000</v>
          </cell>
          <cell r="H1582" t="str">
            <v>P666</v>
          </cell>
          <cell r="I1582"/>
          <cell r="J1582"/>
          <cell r="K1582">
            <v>23400</v>
          </cell>
          <cell r="L1582">
            <v>7.0000000000000007E-2</v>
          </cell>
        </row>
        <row r="1583">
          <cell r="A1583" t="str">
            <v>단조게이트02</v>
          </cell>
          <cell r="B1583" t="str">
            <v>단조밸브(게이트밸브)</v>
          </cell>
          <cell r="C1583" t="str">
            <v>20A</v>
          </cell>
          <cell r="D1583" t="str">
            <v>개</v>
          </cell>
          <cell r="E1583">
            <v>25700</v>
          </cell>
          <cell r="F1583" t="str">
            <v>P624</v>
          </cell>
          <cell r="G1583">
            <v>32000</v>
          </cell>
          <cell r="H1583" t="str">
            <v>P666</v>
          </cell>
          <cell r="I1583"/>
          <cell r="J1583"/>
          <cell r="K1583">
            <v>25700</v>
          </cell>
          <cell r="L1583">
            <v>7.0000000000000007E-2</v>
          </cell>
        </row>
        <row r="1584">
          <cell r="A1584" t="str">
            <v>단조게이트03</v>
          </cell>
          <cell r="B1584" t="str">
            <v>단조밸브(게이트밸브)</v>
          </cell>
          <cell r="C1584" t="str">
            <v>25A</v>
          </cell>
          <cell r="D1584" t="str">
            <v>개</v>
          </cell>
          <cell r="E1584">
            <v>34000</v>
          </cell>
          <cell r="F1584" t="str">
            <v>P624</v>
          </cell>
          <cell r="G1584">
            <v>42000</v>
          </cell>
          <cell r="H1584" t="str">
            <v>P666</v>
          </cell>
          <cell r="I1584"/>
          <cell r="J1584"/>
          <cell r="K1584">
            <v>34000</v>
          </cell>
          <cell r="L1584">
            <v>7.0000000000000007E-2</v>
          </cell>
        </row>
        <row r="1585">
          <cell r="A1585" t="str">
            <v>단조게이트04</v>
          </cell>
          <cell r="B1585" t="str">
            <v>단조밸브(게이트밸브)</v>
          </cell>
          <cell r="C1585" t="str">
            <v>32A</v>
          </cell>
          <cell r="D1585" t="str">
            <v>개</v>
          </cell>
          <cell r="E1585">
            <v>57700</v>
          </cell>
          <cell r="F1585" t="str">
            <v>P624</v>
          </cell>
          <cell r="G1585">
            <v>72000</v>
          </cell>
          <cell r="H1585" t="str">
            <v>P666</v>
          </cell>
          <cell r="I1585"/>
          <cell r="J1585"/>
          <cell r="K1585">
            <v>57700</v>
          </cell>
          <cell r="L1585">
            <v>7.0000000000000007E-2</v>
          </cell>
        </row>
        <row r="1586">
          <cell r="A1586" t="str">
            <v>단조게이트05</v>
          </cell>
          <cell r="B1586" t="str">
            <v>단조밸브(게이트밸브)</v>
          </cell>
          <cell r="C1586" t="str">
            <v>40A</v>
          </cell>
          <cell r="D1586" t="str">
            <v>개</v>
          </cell>
          <cell r="E1586">
            <v>57700</v>
          </cell>
          <cell r="F1586" t="str">
            <v>P624</v>
          </cell>
          <cell r="G1586">
            <v>72000</v>
          </cell>
          <cell r="H1586" t="str">
            <v>P666</v>
          </cell>
          <cell r="I1586"/>
          <cell r="J1586"/>
          <cell r="K1586">
            <v>57700</v>
          </cell>
          <cell r="L1586">
            <v>7.0000000000000007E-2</v>
          </cell>
        </row>
        <row r="1587">
          <cell r="A1587" t="str">
            <v>단조게이트06</v>
          </cell>
          <cell r="B1587" t="str">
            <v>단조밸브(게이트밸브)</v>
          </cell>
          <cell r="C1587" t="str">
            <v>50A</v>
          </cell>
          <cell r="D1587" t="str">
            <v>개</v>
          </cell>
          <cell r="E1587">
            <v>74600</v>
          </cell>
          <cell r="F1587" t="str">
            <v>P624</v>
          </cell>
          <cell r="G1587">
            <v>93000</v>
          </cell>
          <cell r="H1587" t="str">
            <v>P666</v>
          </cell>
          <cell r="I1587"/>
          <cell r="J1587"/>
          <cell r="K1587">
            <v>74600</v>
          </cell>
          <cell r="L1587">
            <v>7.0000000000000007E-2</v>
          </cell>
        </row>
        <row r="1588">
          <cell r="K1588">
            <v>0</v>
          </cell>
        </row>
        <row r="1589">
          <cell r="A1589" t="str">
            <v>단조체크01</v>
          </cell>
          <cell r="B1589" t="str">
            <v>단조밸브(체크밸브)</v>
          </cell>
          <cell r="C1589" t="str">
            <v>15A</v>
          </cell>
          <cell r="D1589" t="str">
            <v>개</v>
          </cell>
          <cell r="E1589">
            <v>17500</v>
          </cell>
          <cell r="F1589" t="str">
            <v>P624</v>
          </cell>
          <cell r="G1589">
            <v>28000</v>
          </cell>
          <cell r="H1589" t="str">
            <v>P666</v>
          </cell>
          <cell r="I1589"/>
          <cell r="J1589"/>
          <cell r="K1589">
            <v>17500</v>
          </cell>
          <cell r="L1589">
            <v>7.0000000000000007E-2</v>
          </cell>
        </row>
        <row r="1590">
          <cell r="A1590" t="str">
            <v>단조체크02</v>
          </cell>
          <cell r="B1590" t="str">
            <v>단조밸브(체크밸브)</v>
          </cell>
          <cell r="C1590" t="str">
            <v>20A</v>
          </cell>
          <cell r="D1590" t="str">
            <v>개</v>
          </cell>
          <cell r="E1590">
            <v>19300</v>
          </cell>
          <cell r="F1590" t="str">
            <v>P624</v>
          </cell>
          <cell r="G1590">
            <v>37000</v>
          </cell>
          <cell r="H1590" t="str">
            <v>P666</v>
          </cell>
          <cell r="I1590"/>
          <cell r="J1590"/>
          <cell r="K1590">
            <v>19300</v>
          </cell>
          <cell r="L1590">
            <v>7.0000000000000007E-2</v>
          </cell>
        </row>
        <row r="1591">
          <cell r="A1591" t="str">
            <v>단조체크03</v>
          </cell>
          <cell r="B1591" t="str">
            <v>단조밸브(체크밸브)</v>
          </cell>
          <cell r="C1591" t="str">
            <v>25A</v>
          </cell>
          <cell r="D1591" t="str">
            <v>개</v>
          </cell>
          <cell r="E1591">
            <v>26900</v>
          </cell>
          <cell r="F1591" t="str">
            <v>P624</v>
          </cell>
          <cell r="G1591">
            <v>49000</v>
          </cell>
          <cell r="H1591" t="str">
            <v>P666</v>
          </cell>
          <cell r="I1591"/>
          <cell r="J1591"/>
          <cell r="K1591">
            <v>26900</v>
          </cell>
          <cell r="L1591">
            <v>7.0000000000000007E-2</v>
          </cell>
        </row>
        <row r="1592">
          <cell r="A1592" t="str">
            <v>단조체크04</v>
          </cell>
          <cell r="B1592" t="str">
            <v>단조밸브(체크밸브)</v>
          </cell>
          <cell r="C1592" t="str">
            <v>32A</v>
          </cell>
          <cell r="D1592" t="str">
            <v>개</v>
          </cell>
          <cell r="E1592">
            <v>51200</v>
          </cell>
          <cell r="F1592" t="str">
            <v>P624</v>
          </cell>
          <cell r="G1592">
            <v>81000</v>
          </cell>
          <cell r="H1592" t="str">
            <v>P666</v>
          </cell>
          <cell r="I1592"/>
          <cell r="J1592"/>
          <cell r="K1592">
            <v>51200</v>
          </cell>
          <cell r="L1592">
            <v>7.0000000000000007E-2</v>
          </cell>
        </row>
        <row r="1593">
          <cell r="A1593" t="str">
            <v>단조체크05</v>
          </cell>
          <cell r="B1593" t="str">
            <v>단조밸브(체크밸브)</v>
          </cell>
          <cell r="C1593" t="str">
            <v>40A</v>
          </cell>
          <cell r="D1593" t="str">
            <v>개</v>
          </cell>
          <cell r="E1593">
            <v>51200</v>
          </cell>
          <cell r="F1593" t="str">
            <v>P624</v>
          </cell>
          <cell r="G1593">
            <v>81000</v>
          </cell>
          <cell r="H1593" t="str">
            <v>P666</v>
          </cell>
          <cell r="I1593"/>
          <cell r="J1593"/>
          <cell r="K1593">
            <v>51200</v>
          </cell>
          <cell r="L1593">
            <v>7.0000000000000007E-2</v>
          </cell>
        </row>
        <row r="1594">
          <cell r="A1594" t="str">
            <v>단조체크06</v>
          </cell>
          <cell r="B1594" t="str">
            <v>단조밸브(체크밸브)</v>
          </cell>
          <cell r="C1594" t="str">
            <v>50A</v>
          </cell>
          <cell r="D1594" t="str">
            <v>개</v>
          </cell>
          <cell r="E1594">
            <v>67200</v>
          </cell>
          <cell r="F1594" t="str">
            <v>P624</v>
          </cell>
          <cell r="G1594">
            <v>126000</v>
          </cell>
          <cell r="H1594" t="str">
            <v>P666</v>
          </cell>
          <cell r="I1594"/>
          <cell r="J1594"/>
          <cell r="K1594">
            <v>67200</v>
          </cell>
          <cell r="L1594">
            <v>7.0000000000000007E-2</v>
          </cell>
        </row>
        <row r="1596">
          <cell r="A1596" t="str">
            <v>밸브류</v>
          </cell>
          <cell r="B1596"/>
          <cell r="C1596"/>
          <cell r="D1596"/>
          <cell r="E1596"/>
          <cell r="F1596"/>
          <cell r="G1596"/>
          <cell r="H1596"/>
          <cell r="I1596"/>
          <cell r="J1596"/>
          <cell r="K1596">
            <v>0</v>
          </cell>
        </row>
        <row r="1597">
          <cell r="A1597" t="str">
            <v>게이트밸브</v>
          </cell>
          <cell r="B1597" t="str">
            <v>(주철제)</v>
          </cell>
          <cell r="C1597" t="str">
            <v>2006년12월</v>
          </cell>
          <cell r="D1597"/>
          <cell r="E1597" t="str">
            <v>KSB-2350</v>
          </cell>
          <cell r="F1597"/>
          <cell r="G1597"/>
          <cell r="H1597"/>
          <cell r="I1597"/>
          <cell r="J1597"/>
          <cell r="K1597">
            <v>0</v>
          </cell>
        </row>
        <row r="1598">
          <cell r="K1598">
            <v>0</v>
          </cell>
        </row>
        <row r="1599">
          <cell r="A1599" t="str">
            <v>주게10K01</v>
          </cell>
          <cell r="B1599" t="str">
            <v>게이트 밸브
(주철10Kg/Cm2)</v>
          </cell>
          <cell r="C1599" t="str">
            <v>65A</v>
          </cell>
          <cell r="D1599" t="str">
            <v>개</v>
          </cell>
          <cell r="E1599">
            <v>50980</v>
          </cell>
          <cell r="F1599" t="str">
            <v>P623</v>
          </cell>
          <cell r="G1599">
            <v>48100</v>
          </cell>
          <cell r="H1599" t="str">
            <v>P660</v>
          </cell>
          <cell r="I1599"/>
          <cell r="J1599"/>
          <cell r="K1599">
            <v>48100</v>
          </cell>
          <cell r="L1599">
            <v>0.25</v>
          </cell>
        </row>
        <row r="1600">
          <cell r="A1600" t="str">
            <v>주게10K02</v>
          </cell>
          <cell r="B1600" t="str">
            <v>게이트 밸브
(주철10Kg/Cm2)</v>
          </cell>
          <cell r="C1600" t="str">
            <v>80A</v>
          </cell>
          <cell r="D1600" t="str">
            <v>개</v>
          </cell>
          <cell r="E1600">
            <v>62010</v>
          </cell>
          <cell r="F1600" t="str">
            <v>P623</v>
          </cell>
          <cell r="G1600">
            <v>58500</v>
          </cell>
          <cell r="H1600" t="str">
            <v>P660</v>
          </cell>
          <cell r="I1600"/>
          <cell r="J1600"/>
          <cell r="K1600">
            <v>58500</v>
          </cell>
          <cell r="L1600">
            <v>0.25</v>
          </cell>
        </row>
        <row r="1601">
          <cell r="A1601" t="str">
            <v>주게10K03</v>
          </cell>
          <cell r="B1601" t="str">
            <v>게이트 밸브
(주철10Kg/Cm2)</v>
          </cell>
          <cell r="C1601" t="str">
            <v>100A</v>
          </cell>
          <cell r="D1601" t="str">
            <v>개</v>
          </cell>
          <cell r="E1601">
            <v>86810</v>
          </cell>
          <cell r="F1601" t="str">
            <v>P623</v>
          </cell>
          <cell r="G1601">
            <v>81900</v>
          </cell>
          <cell r="H1601" t="str">
            <v>P660</v>
          </cell>
          <cell r="I1601"/>
          <cell r="J1601"/>
          <cell r="K1601">
            <v>81900</v>
          </cell>
          <cell r="L1601">
            <v>0.25</v>
          </cell>
        </row>
        <row r="1602">
          <cell r="A1602" t="str">
            <v>주게10K04</v>
          </cell>
          <cell r="B1602" t="str">
            <v>게이트 밸브
(주철10Kg/Cm2)</v>
          </cell>
          <cell r="C1602" t="str">
            <v>125A</v>
          </cell>
          <cell r="D1602" t="str">
            <v>개</v>
          </cell>
          <cell r="E1602">
            <v>115750</v>
          </cell>
          <cell r="F1602" t="str">
            <v>P623</v>
          </cell>
          <cell r="G1602">
            <v>109200</v>
          </cell>
          <cell r="H1602" t="str">
            <v>P660</v>
          </cell>
          <cell r="I1602"/>
          <cell r="J1602"/>
          <cell r="K1602">
            <v>109200</v>
          </cell>
          <cell r="L1602">
            <v>0.5</v>
          </cell>
          <cell r="M1602">
            <v>0.2</v>
          </cell>
        </row>
        <row r="1603">
          <cell r="A1603" t="str">
            <v>주게10K05</v>
          </cell>
          <cell r="B1603" t="str">
            <v>게이트 밸브
(주철10Kg/Cm2)</v>
          </cell>
          <cell r="C1603" t="str">
            <v>150A</v>
          </cell>
          <cell r="D1603" t="str">
            <v>개</v>
          </cell>
          <cell r="E1603">
            <v>165360</v>
          </cell>
          <cell r="F1603" t="str">
            <v>P623</v>
          </cell>
          <cell r="G1603">
            <v>156000</v>
          </cell>
          <cell r="H1603" t="str">
            <v>P660</v>
          </cell>
          <cell r="I1603"/>
          <cell r="J1603"/>
          <cell r="K1603">
            <v>156000</v>
          </cell>
          <cell r="L1603">
            <v>0.5</v>
          </cell>
          <cell r="M1603">
            <v>0.2</v>
          </cell>
        </row>
        <row r="1604">
          <cell r="A1604" t="str">
            <v>주게10K06</v>
          </cell>
          <cell r="B1604" t="str">
            <v>게이트 밸브
(주철10Kg/Cm2)</v>
          </cell>
          <cell r="C1604" t="str">
            <v>200A</v>
          </cell>
          <cell r="D1604" t="str">
            <v>개</v>
          </cell>
          <cell r="E1604">
            <v>272840</v>
          </cell>
          <cell r="F1604" t="str">
            <v>P623</v>
          </cell>
          <cell r="G1604">
            <v>257400</v>
          </cell>
          <cell r="H1604" t="str">
            <v>P660</v>
          </cell>
          <cell r="I1604"/>
          <cell r="J1604"/>
          <cell r="K1604">
            <v>257400</v>
          </cell>
          <cell r="L1604">
            <v>1</v>
          </cell>
          <cell r="M1604">
            <v>0.3</v>
          </cell>
        </row>
        <row r="1605">
          <cell r="A1605" t="str">
            <v>주게10K07</v>
          </cell>
          <cell r="B1605" t="str">
            <v>게이트 밸브
(주철10Kg/Cm2)</v>
          </cell>
          <cell r="C1605" t="str">
            <v>250A</v>
          </cell>
          <cell r="D1605" t="str">
            <v>개</v>
          </cell>
          <cell r="E1605">
            <v>479540</v>
          </cell>
          <cell r="F1605" t="str">
            <v>P623</v>
          </cell>
          <cell r="G1605">
            <v>452400</v>
          </cell>
          <cell r="H1605" t="str">
            <v>P660</v>
          </cell>
          <cell r="I1605"/>
          <cell r="J1605"/>
          <cell r="K1605">
            <v>452400</v>
          </cell>
          <cell r="L1605">
            <v>1</v>
          </cell>
          <cell r="M1605">
            <v>0.3</v>
          </cell>
        </row>
        <row r="1606">
          <cell r="A1606" t="str">
            <v>주게10K08</v>
          </cell>
          <cell r="B1606" t="str">
            <v>게이트 밸브
(주철10Kg/Cm2)</v>
          </cell>
          <cell r="C1606" t="str">
            <v>300A</v>
          </cell>
          <cell r="D1606" t="str">
            <v>개</v>
          </cell>
          <cell r="E1606">
            <v>628360</v>
          </cell>
          <cell r="F1606" t="str">
            <v>P623</v>
          </cell>
          <cell r="G1606">
            <v>592800</v>
          </cell>
          <cell r="H1606" t="str">
            <v>P660</v>
          </cell>
          <cell r="I1606"/>
          <cell r="J1606"/>
          <cell r="K1606">
            <v>592800</v>
          </cell>
          <cell r="L1606">
            <v>1.5</v>
          </cell>
          <cell r="M1606">
            <v>0.5</v>
          </cell>
        </row>
        <row r="1607">
          <cell r="A1607" t="str">
            <v>글로브밸브</v>
          </cell>
          <cell r="B1607" t="str">
            <v>(주철제)</v>
          </cell>
          <cell r="C1607" t="str">
            <v>2006년08월</v>
          </cell>
          <cell r="D1607"/>
          <cell r="E1607" t="str">
            <v>KSB-2350</v>
          </cell>
          <cell r="F1607"/>
          <cell r="G1607"/>
          <cell r="H1607"/>
          <cell r="I1607"/>
          <cell r="J1607"/>
          <cell r="K1607">
            <v>0</v>
          </cell>
        </row>
        <row r="1608">
          <cell r="E1608" t="str">
            <v>부산</v>
          </cell>
          <cell r="F1608"/>
          <cell r="G1608"/>
          <cell r="H1608"/>
          <cell r="I1608"/>
          <cell r="J1608"/>
          <cell r="K1608">
            <v>0</v>
          </cell>
        </row>
        <row r="1609">
          <cell r="A1609" t="str">
            <v>주글10K01</v>
          </cell>
          <cell r="B1609" t="str">
            <v>글로브밸브
(주철10Kg/Cm2)</v>
          </cell>
          <cell r="C1609" t="str">
            <v>65A</v>
          </cell>
          <cell r="D1609" t="str">
            <v>개</v>
          </cell>
          <cell r="E1609">
            <v>79920</v>
          </cell>
          <cell r="F1609" t="str">
            <v>P622</v>
          </cell>
          <cell r="G1609">
            <v>75400</v>
          </cell>
          <cell r="H1609" t="str">
            <v>P659</v>
          </cell>
          <cell r="I1609"/>
          <cell r="J1609"/>
          <cell r="K1609">
            <v>75400</v>
          </cell>
          <cell r="L1609">
            <v>0.25</v>
          </cell>
        </row>
        <row r="1610">
          <cell r="A1610" t="str">
            <v>주글10K02</v>
          </cell>
          <cell r="B1610" t="str">
            <v>글로브밸브
(주철10Kg/Cm2)</v>
          </cell>
          <cell r="C1610" t="str">
            <v>80A</v>
          </cell>
          <cell r="D1610" t="str">
            <v>개</v>
          </cell>
          <cell r="E1610">
            <v>99210</v>
          </cell>
          <cell r="F1610" t="str">
            <v>P622</v>
          </cell>
          <cell r="G1610">
            <v>93600</v>
          </cell>
          <cell r="H1610" t="str">
            <v>P659</v>
          </cell>
          <cell r="I1610"/>
          <cell r="J1610"/>
          <cell r="K1610">
            <v>93600</v>
          </cell>
          <cell r="L1610">
            <v>0.25</v>
          </cell>
        </row>
        <row r="1611">
          <cell r="A1611" t="str">
            <v>주글10K03</v>
          </cell>
          <cell r="B1611" t="str">
            <v>글로브밸브
(주철10Kg/Cm2)</v>
          </cell>
          <cell r="C1611" t="str">
            <v>100A</v>
          </cell>
          <cell r="D1611" t="str">
            <v>개</v>
          </cell>
          <cell r="E1611">
            <v>132280</v>
          </cell>
          <cell r="F1611" t="str">
            <v>P622</v>
          </cell>
          <cell r="G1611">
            <v>124800</v>
          </cell>
          <cell r="H1611" t="str">
            <v>P659</v>
          </cell>
          <cell r="I1611"/>
          <cell r="J1611"/>
          <cell r="K1611">
            <v>124800</v>
          </cell>
          <cell r="L1611">
            <v>0.25</v>
          </cell>
        </row>
        <row r="1612">
          <cell r="A1612" t="str">
            <v>주글10K04</v>
          </cell>
          <cell r="B1612" t="str">
            <v>글로브밸브
(주철10Kg/Cm2)</v>
          </cell>
          <cell r="C1612" t="str">
            <v>125A</v>
          </cell>
          <cell r="D1612" t="str">
            <v>개</v>
          </cell>
          <cell r="E1612">
            <v>198430</v>
          </cell>
          <cell r="F1612" t="str">
            <v>P622</v>
          </cell>
          <cell r="G1612">
            <v>187200</v>
          </cell>
          <cell r="H1612" t="str">
            <v>P659</v>
          </cell>
          <cell r="I1612"/>
          <cell r="J1612"/>
          <cell r="K1612">
            <v>187200</v>
          </cell>
          <cell r="L1612">
            <v>0.5</v>
          </cell>
          <cell r="M1612">
            <v>0.2</v>
          </cell>
        </row>
        <row r="1613">
          <cell r="A1613" t="str">
            <v>주글10K05</v>
          </cell>
          <cell r="B1613" t="str">
            <v>글로브밸브
(주철10Kg/Cm2)</v>
          </cell>
          <cell r="C1613" t="str">
            <v>150A</v>
          </cell>
          <cell r="D1613" t="str">
            <v>개</v>
          </cell>
          <cell r="E1613">
            <v>272840</v>
          </cell>
          <cell r="F1613" t="str">
            <v>P622</v>
          </cell>
          <cell r="G1613">
            <v>257400</v>
          </cell>
          <cell r="H1613" t="str">
            <v>P659</v>
          </cell>
          <cell r="I1613"/>
          <cell r="J1613"/>
          <cell r="K1613">
            <v>257400</v>
          </cell>
          <cell r="L1613">
            <v>0.5</v>
          </cell>
          <cell r="M1613">
            <v>0.2</v>
          </cell>
        </row>
        <row r="1614">
          <cell r="A1614" t="str">
            <v>주글10K06</v>
          </cell>
          <cell r="B1614" t="str">
            <v>글로브밸브
(주철10Kg/Cm2)</v>
          </cell>
          <cell r="C1614" t="str">
            <v>200A</v>
          </cell>
          <cell r="D1614" t="str">
            <v>개</v>
          </cell>
          <cell r="E1614">
            <v>429930</v>
          </cell>
          <cell r="F1614" t="str">
            <v>P622</v>
          </cell>
          <cell r="G1614">
            <v>405600</v>
          </cell>
          <cell r="H1614" t="str">
            <v>P659</v>
          </cell>
          <cell r="I1614"/>
          <cell r="J1614"/>
          <cell r="K1614">
            <v>405600</v>
          </cell>
          <cell r="L1614">
            <v>1</v>
          </cell>
          <cell r="M1614">
            <v>0.3</v>
          </cell>
        </row>
        <row r="1615">
          <cell r="A1615" t="str">
            <v>주글10K07</v>
          </cell>
          <cell r="B1615" t="str">
            <v>글로브밸브
(주철10Kg/Cm2)</v>
          </cell>
          <cell r="C1615"/>
          <cell r="D1615" t="str">
            <v>개</v>
          </cell>
          <cell r="E1615"/>
          <cell r="F1615"/>
          <cell r="G1615"/>
          <cell r="H1615"/>
          <cell r="I1615"/>
          <cell r="J1615"/>
          <cell r="K1615">
            <v>0</v>
          </cell>
          <cell r="L1615">
            <v>1</v>
          </cell>
          <cell r="M1615">
            <v>0.3</v>
          </cell>
        </row>
        <row r="1616">
          <cell r="A1616" t="str">
            <v>주글10K08</v>
          </cell>
          <cell r="B1616" t="str">
            <v>글로브밸브
(주철10Kg/Cm2)</v>
          </cell>
          <cell r="C1616"/>
          <cell r="D1616" t="str">
            <v>개</v>
          </cell>
          <cell r="E1616"/>
          <cell r="F1616"/>
          <cell r="G1616"/>
          <cell r="H1616"/>
          <cell r="I1616"/>
          <cell r="J1616"/>
          <cell r="K1616">
            <v>0</v>
          </cell>
          <cell r="L1616">
            <v>1.5</v>
          </cell>
          <cell r="M1616">
            <v>0.5</v>
          </cell>
        </row>
        <row r="1617">
          <cell r="A1617" t="str">
            <v>바깥나사</v>
          </cell>
          <cell r="B1617" t="str">
            <v>게이트밸브</v>
          </cell>
          <cell r="C1617" t="str">
            <v>2006년08월</v>
          </cell>
          <cell r="D1617"/>
          <cell r="E1617" t="str">
            <v>KSB-2350</v>
          </cell>
          <cell r="F1617"/>
          <cell r="G1617"/>
          <cell r="H1617"/>
          <cell r="I1617"/>
          <cell r="J1617"/>
          <cell r="K1617">
            <v>0</v>
          </cell>
        </row>
        <row r="1618">
          <cell r="K1618">
            <v>0</v>
          </cell>
        </row>
        <row r="1619">
          <cell r="A1619" t="str">
            <v>OSY주게01</v>
          </cell>
          <cell r="B1619" t="str">
            <v>O.S &amp; Y 게이트 밸브
(주철10Kg/Cm2)</v>
          </cell>
          <cell r="C1619" t="str">
            <v>50A</v>
          </cell>
          <cell r="D1619" t="str">
            <v>개</v>
          </cell>
          <cell r="E1619">
            <v>62690</v>
          </cell>
          <cell r="F1619" t="str">
            <v>P622</v>
          </cell>
          <cell r="G1619">
            <v>59150</v>
          </cell>
          <cell r="H1619" t="str">
            <v>P659</v>
          </cell>
          <cell r="I1619"/>
          <cell r="J1619"/>
          <cell r="K1619">
            <v>59150</v>
          </cell>
          <cell r="L1619">
            <v>7.0000000000000007E-2</v>
          </cell>
        </row>
        <row r="1620">
          <cell r="A1620" t="str">
            <v>OSY주게02</v>
          </cell>
          <cell r="B1620" t="str">
            <v>O.S &amp; Y 게이트 밸브
(주철10Kg/Cm2)</v>
          </cell>
          <cell r="C1620" t="str">
            <v>65A</v>
          </cell>
          <cell r="D1620" t="str">
            <v>개</v>
          </cell>
          <cell r="E1620">
            <v>63380</v>
          </cell>
          <cell r="F1620" t="str">
            <v>P622</v>
          </cell>
          <cell r="G1620">
            <v>59800</v>
          </cell>
          <cell r="H1620" t="str">
            <v>P659</v>
          </cell>
          <cell r="I1620"/>
          <cell r="J1620"/>
          <cell r="K1620">
            <v>59800</v>
          </cell>
          <cell r="L1620">
            <v>0.25</v>
          </cell>
        </row>
        <row r="1621">
          <cell r="A1621" t="str">
            <v>OSY주게03</v>
          </cell>
          <cell r="B1621" t="str">
            <v>O.S &amp; Y 게이트 밸브
(주철10Kg/Cm2)</v>
          </cell>
          <cell r="C1621" t="str">
            <v>80A</v>
          </cell>
          <cell r="D1621" t="str">
            <v>개</v>
          </cell>
          <cell r="E1621">
            <v>71650</v>
          </cell>
          <cell r="F1621" t="str">
            <v>P622</v>
          </cell>
          <cell r="G1621">
            <v>67600</v>
          </cell>
          <cell r="H1621" t="str">
            <v>P659</v>
          </cell>
          <cell r="I1621"/>
          <cell r="J1621"/>
          <cell r="K1621">
            <v>67600</v>
          </cell>
          <cell r="L1621">
            <v>0.25</v>
          </cell>
        </row>
        <row r="1622">
          <cell r="A1622" t="str">
            <v>OSY주게04</v>
          </cell>
          <cell r="B1622" t="str">
            <v>O.S &amp; Y 게이트 밸브
(주철10Kg/Cm2)</v>
          </cell>
          <cell r="C1622" t="str">
            <v>100A</v>
          </cell>
          <cell r="D1622" t="str">
            <v>개</v>
          </cell>
          <cell r="E1622">
            <v>99210</v>
          </cell>
          <cell r="F1622" t="str">
            <v>P622</v>
          </cell>
          <cell r="G1622">
            <v>93600</v>
          </cell>
          <cell r="H1622" t="str">
            <v>P659</v>
          </cell>
          <cell r="I1622"/>
          <cell r="J1622"/>
          <cell r="K1622">
            <v>93600</v>
          </cell>
          <cell r="L1622">
            <v>0.25</v>
          </cell>
        </row>
        <row r="1623">
          <cell r="A1623" t="str">
            <v>OSY주게05</v>
          </cell>
          <cell r="B1623" t="str">
            <v>O.S &amp; Y 게이트 밸브
(주철10Kg/Cm2)</v>
          </cell>
          <cell r="C1623" t="str">
            <v>125A</v>
          </cell>
          <cell r="D1623" t="str">
            <v>개</v>
          </cell>
          <cell r="E1623">
            <v>132280</v>
          </cell>
          <cell r="F1623" t="str">
            <v>P622</v>
          </cell>
          <cell r="G1623">
            <v>124800</v>
          </cell>
          <cell r="H1623" t="str">
            <v>P659</v>
          </cell>
          <cell r="I1623"/>
          <cell r="J1623"/>
          <cell r="K1623">
            <v>124800</v>
          </cell>
          <cell r="L1623">
            <v>0.5</v>
          </cell>
          <cell r="M1623">
            <v>0.2</v>
          </cell>
        </row>
        <row r="1624">
          <cell r="A1624" t="str">
            <v>OSY주게06</v>
          </cell>
          <cell r="B1624" t="str">
            <v>O.S &amp; Y 게이트 밸브
(주철10Kg/Cm2)</v>
          </cell>
          <cell r="C1624" t="str">
            <v>150A</v>
          </cell>
          <cell r="D1624" t="str">
            <v>개</v>
          </cell>
          <cell r="E1624">
            <v>181890</v>
          </cell>
          <cell r="F1624" t="str">
            <v>P622</v>
          </cell>
          <cell r="G1624">
            <v>171600</v>
          </cell>
          <cell r="H1624" t="str">
            <v>P659</v>
          </cell>
          <cell r="I1624"/>
          <cell r="J1624"/>
          <cell r="K1624">
            <v>171600</v>
          </cell>
          <cell r="L1624">
            <v>0.5</v>
          </cell>
          <cell r="M1624">
            <v>0.2</v>
          </cell>
        </row>
        <row r="1625">
          <cell r="A1625" t="str">
            <v>OSY주게07</v>
          </cell>
          <cell r="B1625" t="str">
            <v>O.S &amp; Y 게이트 밸브
(주철10Kg/Cm2)</v>
          </cell>
          <cell r="C1625" t="str">
            <v>200A</v>
          </cell>
          <cell r="D1625" t="str">
            <v>개</v>
          </cell>
          <cell r="E1625">
            <v>289380</v>
          </cell>
          <cell r="F1625" t="str">
            <v>P622</v>
          </cell>
          <cell r="G1625">
            <v>273000</v>
          </cell>
          <cell r="H1625" t="str">
            <v>P659</v>
          </cell>
          <cell r="I1625"/>
          <cell r="J1625"/>
          <cell r="K1625">
            <v>273000</v>
          </cell>
          <cell r="L1625">
            <v>1</v>
          </cell>
          <cell r="M1625">
            <v>0.3</v>
          </cell>
        </row>
        <row r="1626">
          <cell r="A1626" t="str">
            <v>OSY주게08</v>
          </cell>
          <cell r="B1626" t="str">
            <v>O.S &amp; Y 게이트 밸브
(주철10Kg/Cm2)</v>
          </cell>
          <cell r="C1626" t="str">
            <v>250A</v>
          </cell>
          <cell r="D1626" t="str">
            <v>개</v>
          </cell>
          <cell r="E1626">
            <v>487810</v>
          </cell>
          <cell r="F1626" t="str">
            <v>P622</v>
          </cell>
          <cell r="G1626">
            <v>460200</v>
          </cell>
          <cell r="H1626" t="str">
            <v>P659</v>
          </cell>
          <cell r="I1626"/>
          <cell r="J1626"/>
          <cell r="K1626">
            <v>460200</v>
          </cell>
          <cell r="L1626">
            <v>1</v>
          </cell>
          <cell r="M1626">
            <v>0.3</v>
          </cell>
        </row>
        <row r="1627">
          <cell r="A1627" t="str">
            <v>OSY주게09</v>
          </cell>
          <cell r="B1627" t="str">
            <v>O.S &amp; Y 게이트 밸브
(주철10Kg/Cm2)</v>
          </cell>
          <cell r="C1627" t="str">
            <v>300A</v>
          </cell>
          <cell r="D1627" t="str">
            <v>개</v>
          </cell>
          <cell r="E1627">
            <v>677970</v>
          </cell>
          <cell r="F1627" t="str">
            <v>P622</v>
          </cell>
          <cell r="G1627">
            <v>639600</v>
          </cell>
          <cell r="H1627" t="str">
            <v>P659</v>
          </cell>
          <cell r="I1627"/>
          <cell r="J1627"/>
          <cell r="K1627">
            <v>639600</v>
          </cell>
          <cell r="L1627">
            <v>1.5</v>
          </cell>
          <cell r="M1627">
            <v>0.5</v>
          </cell>
        </row>
        <row r="1629">
          <cell r="A1629" t="str">
            <v>게이트밸브</v>
          </cell>
          <cell r="B1629" t="str">
            <v>(청동제)</v>
          </cell>
          <cell r="C1629" t="str">
            <v>2007년02월</v>
          </cell>
          <cell r="D1629"/>
          <cell r="E1629" t="str">
            <v>KSB-2301</v>
          </cell>
          <cell r="F1629"/>
          <cell r="G1629"/>
          <cell r="H1629"/>
          <cell r="I1629"/>
          <cell r="J1629"/>
          <cell r="K1629">
            <v>0</v>
          </cell>
        </row>
        <row r="1631">
          <cell r="A1631" t="str">
            <v>청게10K01</v>
          </cell>
          <cell r="B1631" t="str">
            <v>게이트 밸브
(청동10Kg/Cm2)</v>
          </cell>
          <cell r="C1631" t="str">
            <v>15A</v>
          </cell>
          <cell r="D1631" t="str">
            <v>개</v>
          </cell>
          <cell r="E1631">
            <v>8870</v>
          </cell>
          <cell r="F1631" t="str">
            <v>P622</v>
          </cell>
          <cell r="G1631">
            <v>8490</v>
          </cell>
          <cell r="H1631" t="str">
            <v>P658</v>
          </cell>
          <cell r="I1631"/>
          <cell r="J1631"/>
          <cell r="K1631">
            <v>8490</v>
          </cell>
          <cell r="L1631">
            <v>7.0000000000000007E-2</v>
          </cell>
        </row>
        <row r="1632">
          <cell r="A1632" t="str">
            <v>청게10K02</v>
          </cell>
          <cell r="B1632" t="str">
            <v>게이트 밸브
(청동10Kg/Cm2)</v>
          </cell>
          <cell r="C1632" t="str">
            <v>20A</v>
          </cell>
          <cell r="D1632" t="str">
            <v>개</v>
          </cell>
          <cell r="E1632">
            <v>11560</v>
          </cell>
          <cell r="F1632" t="str">
            <v>P622</v>
          </cell>
          <cell r="G1632">
            <v>11060</v>
          </cell>
          <cell r="H1632" t="str">
            <v>P658</v>
          </cell>
          <cell r="I1632"/>
          <cell r="J1632"/>
          <cell r="K1632">
            <v>11060</v>
          </cell>
          <cell r="L1632">
            <v>7.0000000000000007E-2</v>
          </cell>
        </row>
        <row r="1633">
          <cell r="A1633" t="str">
            <v>청게10K03</v>
          </cell>
          <cell r="B1633" t="str">
            <v>게이트 밸브
(청동10Kg/Cm2)</v>
          </cell>
          <cell r="C1633" t="str">
            <v>25A</v>
          </cell>
          <cell r="D1633" t="str">
            <v>개</v>
          </cell>
          <cell r="E1633">
            <v>16320</v>
          </cell>
          <cell r="F1633" t="str">
            <v>P622</v>
          </cell>
          <cell r="G1633">
            <v>15620</v>
          </cell>
          <cell r="H1633" t="str">
            <v>P658</v>
          </cell>
          <cell r="I1633"/>
          <cell r="J1633"/>
          <cell r="K1633">
            <v>15620</v>
          </cell>
          <cell r="L1633">
            <v>7.0000000000000007E-2</v>
          </cell>
        </row>
        <row r="1634">
          <cell r="A1634" t="str">
            <v>청게10K04</v>
          </cell>
          <cell r="B1634" t="str">
            <v>게이트 밸브
(청동10Kg/Cm2)</v>
          </cell>
          <cell r="C1634" t="str">
            <v>32A</v>
          </cell>
          <cell r="D1634" t="str">
            <v>개</v>
          </cell>
          <cell r="E1634">
            <v>22550</v>
          </cell>
          <cell r="F1634" t="str">
            <v>P622</v>
          </cell>
          <cell r="G1634">
            <v>21580</v>
          </cell>
          <cell r="H1634" t="str">
            <v>P658</v>
          </cell>
          <cell r="I1634"/>
          <cell r="J1634"/>
          <cell r="K1634">
            <v>21580</v>
          </cell>
          <cell r="L1634">
            <v>7.0000000000000007E-2</v>
          </cell>
        </row>
        <row r="1635">
          <cell r="A1635" t="str">
            <v>청게10K05</v>
          </cell>
          <cell r="B1635" t="str">
            <v>게이트 밸브
(청동10Kg/Cm2)</v>
          </cell>
          <cell r="C1635" t="str">
            <v>40A</v>
          </cell>
          <cell r="D1635" t="str">
            <v>개</v>
          </cell>
          <cell r="E1635">
            <v>29740</v>
          </cell>
          <cell r="F1635" t="str">
            <v>P622</v>
          </cell>
          <cell r="G1635">
            <v>28460</v>
          </cell>
          <cell r="H1635" t="str">
            <v>P658</v>
          </cell>
          <cell r="I1635"/>
          <cell r="J1635"/>
          <cell r="K1635">
            <v>28460</v>
          </cell>
          <cell r="L1635">
            <v>7.0000000000000007E-2</v>
          </cell>
        </row>
        <row r="1636">
          <cell r="A1636" t="str">
            <v>청게10K06</v>
          </cell>
          <cell r="B1636" t="str">
            <v>게이트 밸브
(청동10Kg/Cm2)</v>
          </cell>
          <cell r="C1636" t="str">
            <v>50A</v>
          </cell>
          <cell r="D1636" t="str">
            <v>개</v>
          </cell>
          <cell r="E1636">
            <v>45150</v>
          </cell>
          <cell r="F1636" t="str">
            <v>P622</v>
          </cell>
          <cell r="G1636">
            <v>43200</v>
          </cell>
          <cell r="H1636" t="str">
            <v>P658</v>
          </cell>
          <cell r="I1636"/>
          <cell r="J1636"/>
          <cell r="K1636">
            <v>43200</v>
          </cell>
          <cell r="L1636">
            <v>7.0000000000000007E-2</v>
          </cell>
        </row>
        <row r="1637">
          <cell r="A1637" t="str">
            <v>청게10K07</v>
          </cell>
          <cell r="B1637" t="str">
            <v>게이트 밸브
(청동10Kg/Cm2)</v>
          </cell>
          <cell r="C1637" t="str">
            <v>65A</v>
          </cell>
          <cell r="D1637" t="str">
            <v>개</v>
          </cell>
          <cell r="E1637">
            <v>94130</v>
          </cell>
          <cell r="F1637" t="str">
            <v>P622</v>
          </cell>
          <cell r="G1637">
            <v>90060</v>
          </cell>
          <cell r="H1637" t="str">
            <v>P658</v>
          </cell>
          <cell r="I1637"/>
          <cell r="J1637"/>
          <cell r="K1637">
            <v>90060</v>
          </cell>
          <cell r="L1637">
            <v>0.25</v>
          </cell>
        </row>
        <row r="1638">
          <cell r="A1638" t="str">
            <v>글로브밸브</v>
          </cell>
          <cell r="B1638" t="str">
            <v>(청동제)</v>
          </cell>
          <cell r="C1638" t="str">
            <v>2006년08월</v>
          </cell>
          <cell r="D1638"/>
          <cell r="E1638" t="str">
            <v>KSB-2301</v>
          </cell>
          <cell r="F1638"/>
          <cell r="G1638"/>
          <cell r="H1638"/>
          <cell r="I1638"/>
          <cell r="J1638"/>
          <cell r="K1638">
            <v>0</v>
          </cell>
        </row>
        <row r="1640">
          <cell r="A1640" t="str">
            <v>청글10K01</v>
          </cell>
          <cell r="B1640" t="str">
            <v>글로브 밸브
(청동10Kg/Cm2)</v>
          </cell>
          <cell r="C1640" t="str">
            <v>15A</v>
          </cell>
          <cell r="D1640" t="str">
            <v>개</v>
          </cell>
          <cell r="E1640">
            <v>7070</v>
          </cell>
          <cell r="F1640" t="str">
            <v>P621</v>
          </cell>
          <cell r="G1640">
            <v>6770</v>
          </cell>
          <cell r="H1640" t="str">
            <v>P658</v>
          </cell>
          <cell r="I1640"/>
          <cell r="J1640"/>
          <cell r="K1640">
            <v>6770</v>
          </cell>
          <cell r="L1640">
            <v>7.0000000000000007E-2</v>
          </cell>
        </row>
        <row r="1641">
          <cell r="A1641" t="str">
            <v>청글10K02</v>
          </cell>
          <cell r="B1641" t="str">
            <v>글로브 밸브
(청동10Kg/Cm2)</v>
          </cell>
          <cell r="C1641" t="str">
            <v>20A</v>
          </cell>
          <cell r="D1641" t="str">
            <v>개</v>
          </cell>
          <cell r="E1641">
            <v>11170</v>
          </cell>
          <cell r="F1641" t="str">
            <v>P621</v>
          </cell>
          <cell r="G1641">
            <v>10700</v>
          </cell>
          <cell r="H1641" t="str">
            <v>P658</v>
          </cell>
          <cell r="I1641"/>
          <cell r="J1641"/>
          <cell r="K1641">
            <v>10700</v>
          </cell>
          <cell r="L1641">
            <v>7.0000000000000007E-2</v>
          </cell>
        </row>
        <row r="1642">
          <cell r="A1642" t="str">
            <v>청글10K03</v>
          </cell>
          <cell r="B1642" t="str">
            <v>글로브 밸브
(청동10Kg/Cm2)</v>
          </cell>
          <cell r="C1642" t="str">
            <v>25A</v>
          </cell>
          <cell r="D1642" t="str">
            <v>개</v>
          </cell>
          <cell r="E1642">
            <v>16230</v>
          </cell>
          <cell r="F1642" t="str">
            <v>P621</v>
          </cell>
          <cell r="G1642">
            <v>15520</v>
          </cell>
          <cell r="H1642" t="str">
            <v>P658</v>
          </cell>
          <cell r="I1642"/>
          <cell r="J1642"/>
          <cell r="K1642">
            <v>15520</v>
          </cell>
          <cell r="L1642">
            <v>7.0000000000000007E-2</v>
          </cell>
        </row>
        <row r="1643">
          <cell r="A1643" t="str">
            <v>청글10K04</v>
          </cell>
          <cell r="B1643" t="str">
            <v>글로브 밸브
(청동10Kg/Cm2)</v>
          </cell>
          <cell r="C1643" t="str">
            <v>32A</v>
          </cell>
          <cell r="D1643" t="str">
            <v>개</v>
          </cell>
          <cell r="E1643">
            <v>24130</v>
          </cell>
          <cell r="F1643" t="str">
            <v>P621</v>
          </cell>
          <cell r="G1643">
            <v>23090</v>
          </cell>
          <cell r="H1643" t="str">
            <v>P658</v>
          </cell>
          <cell r="I1643"/>
          <cell r="J1643"/>
          <cell r="K1643">
            <v>23090</v>
          </cell>
          <cell r="L1643">
            <v>7.0000000000000007E-2</v>
          </cell>
        </row>
        <row r="1644">
          <cell r="A1644" t="str">
            <v>청글10K05</v>
          </cell>
          <cell r="B1644" t="str">
            <v>글로브 밸브
(청동10Kg/Cm2)</v>
          </cell>
          <cell r="C1644" t="str">
            <v>40A</v>
          </cell>
          <cell r="D1644" t="str">
            <v>개</v>
          </cell>
          <cell r="E1644">
            <v>29840</v>
          </cell>
          <cell r="F1644" t="str">
            <v>P621</v>
          </cell>
          <cell r="G1644">
            <v>28540</v>
          </cell>
          <cell r="H1644" t="str">
            <v>P658</v>
          </cell>
          <cell r="I1644"/>
          <cell r="J1644"/>
          <cell r="K1644">
            <v>28540</v>
          </cell>
          <cell r="L1644">
            <v>7.0000000000000007E-2</v>
          </cell>
        </row>
        <row r="1645">
          <cell r="A1645" t="str">
            <v>청글10K06</v>
          </cell>
          <cell r="B1645" t="str">
            <v>글로브 밸브
(청동10Kg/Cm2)</v>
          </cell>
          <cell r="C1645" t="str">
            <v>50A</v>
          </cell>
          <cell r="D1645" t="str">
            <v>개</v>
          </cell>
          <cell r="E1645">
            <v>45190</v>
          </cell>
          <cell r="F1645" t="str">
            <v>P621</v>
          </cell>
          <cell r="G1645">
            <v>43250</v>
          </cell>
          <cell r="H1645" t="str">
            <v>P658</v>
          </cell>
          <cell r="I1645"/>
          <cell r="J1645"/>
          <cell r="K1645">
            <v>43250</v>
          </cell>
          <cell r="L1645">
            <v>7.0000000000000007E-2</v>
          </cell>
        </row>
        <row r="1646">
          <cell r="A1646" t="str">
            <v>볼밸브</v>
          </cell>
          <cell r="B1646" t="str">
            <v>(황동제)</v>
          </cell>
          <cell r="C1646" t="str">
            <v>2006년12월</v>
          </cell>
          <cell r="D1646"/>
          <cell r="E1646" t="str">
            <v>KSB-2308</v>
          </cell>
          <cell r="F1646"/>
          <cell r="G1646"/>
          <cell r="H1646"/>
          <cell r="I1646"/>
          <cell r="J1646"/>
          <cell r="K1646">
            <v>0</v>
          </cell>
        </row>
        <row r="1648">
          <cell r="A1648" t="str">
            <v>황볼10K01</v>
          </cell>
          <cell r="B1648" t="str">
            <v>볼 밸 브
(황동10Kg/Cm2)</v>
          </cell>
          <cell r="C1648" t="str">
            <v>15A</v>
          </cell>
          <cell r="D1648" t="str">
            <v>개</v>
          </cell>
          <cell r="E1648">
            <v>2800</v>
          </cell>
          <cell r="F1648" t="str">
            <v>P624</v>
          </cell>
          <cell r="G1648">
            <v>2140</v>
          </cell>
          <cell r="H1648" t="str">
            <v>P659</v>
          </cell>
          <cell r="I1648"/>
          <cell r="J1648"/>
          <cell r="K1648">
            <v>2140</v>
          </cell>
          <cell r="L1648">
            <v>7.0000000000000007E-2</v>
          </cell>
        </row>
        <row r="1649">
          <cell r="A1649" t="str">
            <v>황볼10K02</v>
          </cell>
          <cell r="B1649" t="str">
            <v>볼 밸 브
(황동10Kg/Cm2)</v>
          </cell>
          <cell r="C1649" t="str">
            <v>20A</v>
          </cell>
          <cell r="D1649" t="str">
            <v>개</v>
          </cell>
          <cell r="E1649">
            <v>3650</v>
          </cell>
          <cell r="F1649" t="str">
            <v>P624</v>
          </cell>
          <cell r="G1649">
            <v>2780</v>
          </cell>
          <cell r="H1649" t="str">
            <v>P659</v>
          </cell>
          <cell r="I1649"/>
          <cell r="J1649"/>
          <cell r="K1649">
            <v>2780</v>
          </cell>
          <cell r="L1649">
            <v>7.0000000000000007E-2</v>
          </cell>
        </row>
        <row r="1650">
          <cell r="A1650" t="str">
            <v>황볼10K03</v>
          </cell>
          <cell r="B1650" t="str">
            <v>볼 밸 브
(황동10Kg/Cm2)</v>
          </cell>
          <cell r="C1650" t="str">
            <v>25A</v>
          </cell>
          <cell r="D1650" t="str">
            <v>개</v>
          </cell>
          <cell r="E1650">
            <v>6520</v>
          </cell>
          <cell r="F1650" t="str">
            <v>P624</v>
          </cell>
          <cell r="G1650">
            <v>4920</v>
          </cell>
          <cell r="H1650" t="str">
            <v>P659</v>
          </cell>
          <cell r="I1650"/>
          <cell r="J1650"/>
          <cell r="K1650">
            <v>4920</v>
          </cell>
          <cell r="L1650">
            <v>7.0000000000000007E-2</v>
          </cell>
        </row>
        <row r="1651">
          <cell r="A1651" t="str">
            <v>황볼10K04</v>
          </cell>
          <cell r="B1651" t="str">
            <v>볼 밸 브
(황동10Kg/Cm2)</v>
          </cell>
          <cell r="C1651" t="str">
            <v>32A</v>
          </cell>
          <cell r="D1651" t="str">
            <v>개</v>
          </cell>
          <cell r="E1651">
            <v>10380</v>
          </cell>
          <cell r="F1651" t="str">
            <v>P624</v>
          </cell>
          <cell r="G1651">
            <v>7860</v>
          </cell>
          <cell r="H1651" t="str">
            <v>P659</v>
          </cell>
          <cell r="I1651"/>
          <cell r="J1651"/>
          <cell r="K1651">
            <v>7860</v>
          </cell>
          <cell r="L1651">
            <v>7.0000000000000007E-2</v>
          </cell>
        </row>
        <row r="1652">
          <cell r="A1652" t="str">
            <v>황볼10K05</v>
          </cell>
          <cell r="B1652" t="str">
            <v>볼 밸 브
(황동10Kg/Cm2)</v>
          </cell>
          <cell r="C1652" t="str">
            <v>40A</v>
          </cell>
          <cell r="D1652" t="str">
            <v>개</v>
          </cell>
          <cell r="E1652">
            <v>15160</v>
          </cell>
          <cell r="F1652" t="str">
            <v>P624</v>
          </cell>
          <cell r="G1652">
            <v>11440</v>
          </cell>
          <cell r="H1652" t="str">
            <v>P659</v>
          </cell>
          <cell r="I1652"/>
          <cell r="J1652"/>
          <cell r="K1652">
            <v>11440</v>
          </cell>
          <cell r="L1652">
            <v>7.0000000000000007E-2</v>
          </cell>
        </row>
        <row r="1653">
          <cell r="A1653" t="str">
            <v>황볼10K06</v>
          </cell>
          <cell r="B1653" t="str">
            <v>볼 밸 브
(황동10Kg/Cm2)</v>
          </cell>
          <cell r="C1653" t="str">
            <v>50A</v>
          </cell>
          <cell r="D1653" t="str">
            <v>개</v>
          </cell>
          <cell r="E1653">
            <v>21760</v>
          </cell>
          <cell r="F1653" t="str">
            <v>P624</v>
          </cell>
          <cell r="G1653">
            <v>16440</v>
          </cell>
          <cell r="H1653" t="str">
            <v>P659</v>
          </cell>
          <cell r="I1653"/>
          <cell r="J1653"/>
          <cell r="K1653">
            <v>16440</v>
          </cell>
          <cell r="L1653">
            <v>7.0000000000000007E-2</v>
          </cell>
        </row>
        <row r="1654">
          <cell r="A1654" t="str">
            <v>황볼10K07</v>
          </cell>
          <cell r="B1654" t="str">
            <v>볼 밸 브
(황동10Kg/Cm2)</v>
          </cell>
          <cell r="C1654" t="str">
            <v>65A</v>
          </cell>
          <cell r="D1654" t="str">
            <v>개</v>
          </cell>
          <cell r="E1654">
            <v>59670</v>
          </cell>
          <cell r="F1654" t="str">
            <v>P624</v>
          </cell>
          <cell r="G1654">
            <v>45040</v>
          </cell>
          <cell r="H1654" t="str">
            <v>P659</v>
          </cell>
          <cell r="I1654"/>
          <cell r="J1654"/>
          <cell r="K1654">
            <v>45040</v>
          </cell>
          <cell r="L1654">
            <v>0.25</v>
          </cell>
        </row>
        <row r="1655">
          <cell r="A1655" t="str">
            <v>황볼10K08</v>
          </cell>
          <cell r="B1655" t="str">
            <v>볼 밸 브
(황동10Kg/Cm2)</v>
          </cell>
          <cell r="C1655" t="str">
            <v>80A</v>
          </cell>
          <cell r="D1655" t="str">
            <v>개</v>
          </cell>
          <cell r="E1655">
            <v>79320</v>
          </cell>
          <cell r="F1655" t="str">
            <v>P624</v>
          </cell>
          <cell r="G1655">
            <v>60060</v>
          </cell>
          <cell r="H1655" t="str">
            <v>P659</v>
          </cell>
          <cell r="I1655"/>
          <cell r="J1655"/>
          <cell r="K1655">
            <v>60060</v>
          </cell>
          <cell r="L1655">
            <v>0.25</v>
          </cell>
        </row>
        <row r="1656">
          <cell r="A1656" t="str">
            <v>스모렌스키</v>
          </cell>
          <cell r="B1656" t="str">
            <v>첵크밸브</v>
          </cell>
          <cell r="C1656" t="str">
            <v>2006년08월</v>
          </cell>
          <cell r="D1656"/>
          <cell r="E1656"/>
          <cell r="F1656"/>
          <cell r="G1656"/>
          <cell r="H1656"/>
          <cell r="I1656"/>
          <cell r="J1656"/>
          <cell r="K1656">
            <v>0</v>
          </cell>
        </row>
        <row r="1657">
          <cell r="A1657" t="str">
            <v>스체10K01</v>
          </cell>
          <cell r="B1657" t="str">
            <v>첵 크 밸 브
(스모렌스키 10Kg/Cm2)</v>
          </cell>
          <cell r="C1657" t="str">
            <v>40A</v>
          </cell>
          <cell r="D1657" t="str">
            <v>개</v>
          </cell>
          <cell r="E1657">
            <v>66000</v>
          </cell>
          <cell r="F1657" t="str">
            <v>P628</v>
          </cell>
          <cell r="G1657"/>
          <cell r="H1657" t="str">
            <v>P802</v>
          </cell>
          <cell r="I1657"/>
          <cell r="J1657"/>
          <cell r="K1657">
            <v>66000</v>
          </cell>
          <cell r="L1657">
            <v>7.0000000000000007E-2</v>
          </cell>
        </row>
        <row r="1658">
          <cell r="A1658" t="str">
            <v>스체10K02</v>
          </cell>
          <cell r="B1658" t="str">
            <v>첵 크 밸 브
(스모렌스키 10Kg/Cm2)</v>
          </cell>
          <cell r="C1658" t="str">
            <v>50A</v>
          </cell>
          <cell r="D1658" t="str">
            <v>개</v>
          </cell>
          <cell r="E1658">
            <v>77000</v>
          </cell>
          <cell r="F1658" t="str">
            <v>P628</v>
          </cell>
          <cell r="G1658"/>
          <cell r="H1658" t="str">
            <v>P802</v>
          </cell>
          <cell r="I1658"/>
          <cell r="J1658"/>
          <cell r="K1658">
            <v>77000</v>
          </cell>
          <cell r="L1658">
            <v>7.0000000000000007E-2</v>
          </cell>
        </row>
        <row r="1659">
          <cell r="A1659" t="str">
            <v>스체10K03</v>
          </cell>
          <cell r="B1659" t="str">
            <v>첵 크 밸 브
(스모렌스키 10Kg/Cm2)</v>
          </cell>
          <cell r="C1659" t="str">
            <v>65A</v>
          </cell>
          <cell r="D1659" t="str">
            <v>개</v>
          </cell>
          <cell r="E1659">
            <v>88000</v>
          </cell>
          <cell r="F1659" t="str">
            <v>P628</v>
          </cell>
          <cell r="G1659">
            <v>88000</v>
          </cell>
          <cell r="H1659" t="str">
            <v>P802</v>
          </cell>
          <cell r="I1659"/>
          <cell r="J1659"/>
          <cell r="K1659">
            <v>88000</v>
          </cell>
          <cell r="L1659">
            <v>0.25</v>
          </cell>
        </row>
        <row r="1660">
          <cell r="A1660" t="str">
            <v>스체10K04</v>
          </cell>
          <cell r="B1660" t="str">
            <v>첵 크 밸 브
(스모렌스키 10Kg/Cm2)</v>
          </cell>
          <cell r="C1660" t="str">
            <v>80A</v>
          </cell>
          <cell r="D1660" t="str">
            <v>개</v>
          </cell>
          <cell r="E1660">
            <v>99000</v>
          </cell>
          <cell r="F1660" t="str">
            <v>P628</v>
          </cell>
          <cell r="G1660">
            <v>107000</v>
          </cell>
          <cell r="H1660" t="str">
            <v>P802</v>
          </cell>
          <cell r="I1660"/>
          <cell r="J1660"/>
          <cell r="K1660">
            <v>99000</v>
          </cell>
          <cell r="L1660">
            <v>0.25</v>
          </cell>
        </row>
        <row r="1661">
          <cell r="A1661" t="str">
            <v>스체10K05</v>
          </cell>
          <cell r="B1661" t="str">
            <v>첵 크 밸 브
(스모렌스키 10Kg/Cm2)</v>
          </cell>
          <cell r="C1661" t="str">
            <v>100A</v>
          </cell>
          <cell r="D1661" t="str">
            <v>개</v>
          </cell>
          <cell r="E1661">
            <v>121000</v>
          </cell>
          <cell r="F1661" t="str">
            <v>P628</v>
          </cell>
          <cell r="G1661">
            <v>135000</v>
          </cell>
          <cell r="H1661" t="str">
            <v>P802</v>
          </cell>
          <cell r="I1661"/>
          <cell r="J1661"/>
          <cell r="K1661">
            <v>121000</v>
          </cell>
          <cell r="L1661">
            <v>0.25</v>
          </cell>
        </row>
        <row r="1662">
          <cell r="A1662" t="str">
            <v>스체10K06</v>
          </cell>
          <cell r="B1662" t="str">
            <v>첵 크 밸 브
(스모렌스키 10Kg/Cm2)</v>
          </cell>
          <cell r="C1662" t="str">
            <v>125A</v>
          </cell>
          <cell r="D1662" t="str">
            <v>개</v>
          </cell>
          <cell r="E1662">
            <v>220000</v>
          </cell>
          <cell r="F1662" t="str">
            <v>P628</v>
          </cell>
          <cell r="G1662">
            <v>205000</v>
          </cell>
          <cell r="H1662" t="str">
            <v>P802</v>
          </cell>
          <cell r="I1662"/>
          <cell r="J1662"/>
          <cell r="K1662">
            <v>205000</v>
          </cell>
          <cell r="L1662">
            <v>0.5</v>
          </cell>
          <cell r="M1662">
            <v>0.2</v>
          </cell>
        </row>
        <row r="1663">
          <cell r="A1663" t="str">
            <v>스체10K07</v>
          </cell>
          <cell r="B1663" t="str">
            <v>첵 크 밸 브
(스모렌스키 10Kg/Cm2)</v>
          </cell>
          <cell r="C1663" t="str">
            <v>150A</v>
          </cell>
          <cell r="D1663" t="str">
            <v>개</v>
          </cell>
          <cell r="E1663">
            <v>330000</v>
          </cell>
          <cell r="F1663" t="str">
            <v>P628</v>
          </cell>
          <cell r="G1663">
            <v>300000</v>
          </cell>
          <cell r="H1663" t="str">
            <v>P802</v>
          </cell>
          <cell r="I1663"/>
          <cell r="J1663"/>
          <cell r="K1663">
            <v>300000</v>
          </cell>
          <cell r="L1663">
            <v>0.5</v>
          </cell>
          <cell r="M1663">
            <v>0.2</v>
          </cell>
        </row>
        <row r="1664">
          <cell r="A1664" t="str">
            <v>스체10K08</v>
          </cell>
          <cell r="B1664" t="str">
            <v>첵 크 밸 브
(스모렌스키 10Kg/Cm2)</v>
          </cell>
          <cell r="C1664" t="str">
            <v>200A</v>
          </cell>
          <cell r="D1664" t="str">
            <v>개</v>
          </cell>
          <cell r="E1664">
            <v>600000</v>
          </cell>
          <cell r="F1664" t="str">
            <v>P628</v>
          </cell>
          <cell r="G1664"/>
          <cell r="H1664" t="str">
            <v>P802</v>
          </cell>
          <cell r="I1664"/>
          <cell r="J1664"/>
          <cell r="K1664">
            <v>600000</v>
          </cell>
          <cell r="L1664">
            <v>1</v>
          </cell>
          <cell r="M1664">
            <v>0.3</v>
          </cell>
        </row>
        <row r="1666">
          <cell r="A1666" t="str">
            <v>첵크밸브</v>
          </cell>
          <cell r="B1666" t="str">
            <v>(청동제)</v>
          </cell>
          <cell r="C1666" t="str">
            <v>2007년02월</v>
          </cell>
          <cell r="D1666"/>
          <cell r="E1666" t="str">
            <v>KSB-2301</v>
          </cell>
          <cell r="F1666"/>
          <cell r="G1666"/>
          <cell r="H1666"/>
          <cell r="I1666"/>
          <cell r="J1666"/>
          <cell r="K1666">
            <v>0</v>
          </cell>
        </row>
        <row r="1667">
          <cell r="A1667" t="str">
            <v>청체10K01</v>
          </cell>
          <cell r="B1667" t="str">
            <v>첵 크 밸 브
(청동10Kg/Cm2)</v>
          </cell>
          <cell r="C1667" t="str">
            <v>15A</v>
          </cell>
          <cell r="D1667" t="str">
            <v>개</v>
          </cell>
          <cell r="E1667">
            <v>9100</v>
          </cell>
          <cell r="F1667" t="str">
            <v>P630</v>
          </cell>
          <cell r="G1667">
            <v>6370</v>
          </cell>
          <cell r="H1667" t="str">
            <v>P658</v>
          </cell>
          <cell r="I1667"/>
          <cell r="J1667"/>
          <cell r="K1667">
            <v>6370</v>
          </cell>
          <cell r="L1667">
            <v>7.0000000000000007E-2</v>
          </cell>
        </row>
        <row r="1668">
          <cell r="A1668" t="str">
            <v>청체10K02</v>
          </cell>
          <cell r="B1668" t="str">
            <v>첵 크 밸 브
(청동10Kg/Cm3)</v>
          </cell>
          <cell r="C1668" t="str">
            <v>20A</v>
          </cell>
          <cell r="D1668" t="str">
            <v>개</v>
          </cell>
          <cell r="E1668">
            <v>16400</v>
          </cell>
          <cell r="F1668" t="str">
            <v>P630</v>
          </cell>
          <cell r="G1668">
            <v>8310</v>
          </cell>
          <cell r="H1668" t="str">
            <v>P658</v>
          </cell>
          <cell r="I1668"/>
          <cell r="J1668"/>
          <cell r="K1668">
            <v>8310</v>
          </cell>
          <cell r="L1668">
            <v>7.0000000000000007E-2</v>
          </cell>
        </row>
        <row r="1669">
          <cell r="A1669" t="str">
            <v>청체10K03</v>
          </cell>
          <cell r="B1669" t="str">
            <v>첵 크 밸 브
(청동10Kg/Cm4)</v>
          </cell>
          <cell r="C1669" t="str">
            <v>25A</v>
          </cell>
          <cell r="D1669" t="str">
            <v>개</v>
          </cell>
          <cell r="E1669">
            <v>32900</v>
          </cell>
          <cell r="F1669" t="str">
            <v>P630</v>
          </cell>
          <cell r="G1669">
            <v>11790</v>
          </cell>
          <cell r="H1669" t="str">
            <v>P658</v>
          </cell>
          <cell r="I1669"/>
          <cell r="J1669"/>
          <cell r="K1669">
            <v>11790</v>
          </cell>
          <cell r="L1669">
            <v>7.0000000000000007E-2</v>
          </cell>
        </row>
        <row r="1670">
          <cell r="A1670" t="str">
            <v>청체10K04</v>
          </cell>
          <cell r="B1670" t="str">
            <v>첵 크 밸 브
(청동10Kg/Cm5)</v>
          </cell>
          <cell r="C1670" t="str">
            <v>32A</v>
          </cell>
          <cell r="D1670" t="str">
            <v>개</v>
          </cell>
          <cell r="E1670">
            <v>44400</v>
          </cell>
          <cell r="F1670" t="str">
            <v>P630</v>
          </cell>
          <cell r="G1670">
            <v>17610</v>
          </cell>
          <cell r="H1670" t="str">
            <v>P658</v>
          </cell>
          <cell r="I1670"/>
          <cell r="J1670"/>
          <cell r="K1670">
            <v>17610</v>
          </cell>
          <cell r="L1670">
            <v>7.0000000000000007E-2</v>
          </cell>
        </row>
        <row r="1671">
          <cell r="A1671" t="str">
            <v>청체10K05</v>
          </cell>
          <cell r="B1671" t="str">
            <v>첵 크 밸 브
(청동10Kg/Cm6)</v>
          </cell>
          <cell r="C1671" t="str">
            <v>40A</v>
          </cell>
          <cell r="D1671" t="str">
            <v>개</v>
          </cell>
          <cell r="E1671">
            <v>55100</v>
          </cell>
          <cell r="F1671" t="str">
            <v>P630</v>
          </cell>
          <cell r="G1671">
            <v>21900</v>
          </cell>
          <cell r="H1671" t="str">
            <v>P658</v>
          </cell>
          <cell r="I1671"/>
          <cell r="J1671"/>
          <cell r="K1671">
            <v>21900</v>
          </cell>
          <cell r="L1671">
            <v>7.0000000000000007E-2</v>
          </cell>
        </row>
        <row r="1672">
          <cell r="A1672" t="str">
            <v>청체10K06</v>
          </cell>
          <cell r="B1672" t="str">
            <v>첵 크 밸 브
(청동10Kg/Cm7)</v>
          </cell>
          <cell r="C1672" t="str">
            <v>50A</v>
          </cell>
          <cell r="D1672" t="str">
            <v>개</v>
          </cell>
          <cell r="E1672">
            <v>82900</v>
          </cell>
          <cell r="F1672" t="str">
            <v>P630</v>
          </cell>
          <cell r="G1672">
            <v>33130</v>
          </cell>
          <cell r="H1672" t="str">
            <v>P658</v>
          </cell>
          <cell r="I1672"/>
          <cell r="J1672"/>
          <cell r="K1672">
            <v>33130</v>
          </cell>
          <cell r="L1672">
            <v>7.0000000000000007E-2</v>
          </cell>
        </row>
        <row r="1674">
          <cell r="A1674" t="str">
            <v>스트레이너</v>
          </cell>
          <cell r="B1674" t="str">
            <v>(청동제)</v>
          </cell>
          <cell r="C1674" t="str">
            <v>2007년02월</v>
          </cell>
          <cell r="D1674"/>
          <cell r="E1674"/>
          <cell r="F1674"/>
          <cell r="G1674"/>
          <cell r="H1674"/>
          <cell r="I1674"/>
          <cell r="J1674"/>
          <cell r="K1674">
            <v>0</v>
          </cell>
        </row>
        <row r="1675">
          <cell r="A1675" t="str">
            <v>청스10K01</v>
          </cell>
          <cell r="B1675" t="str">
            <v>스트레이너
(청동10Kg/Cm2)</v>
          </cell>
          <cell r="C1675" t="str">
            <v>15A</v>
          </cell>
          <cell r="D1675" t="str">
            <v>개</v>
          </cell>
          <cell r="E1675">
            <v>5500</v>
          </cell>
          <cell r="F1675" t="str">
            <v>P638</v>
          </cell>
          <cell r="G1675">
            <v>18500</v>
          </cell>
          <cell r="H1675" t="str">
            <v>P661</v>
          </cell>
          <cell r="I1675"/>
          <cell r="J1675"/>
          <cell r="K1675">
            <v>5500</v>
          </cell>
          <cell r="L1675">
            <v>7.0000000000000007E-2</v>
          </cell>
        </row>
        <row r="1676">
          <cell r="A1676" t="str">
            <v>청스10K02</v>
          </cell>
          <cell r="B1676" t="str">
            <v>스트레이너
(청동10Kg/Cm2)</v>
          </cell>
          <cell r="C1676" t="str">
            <v>20A</v>
          </cell>
          <cell r="D1676" t="str">
            <v>개</v>
          </cell>
          <cell r="E1676">
            <v>7000</v>
          </cell>
          <cell r="F1676" t="str">
            <v>P638</v>
          </cell>
          <cell r="G1676">
            <v>22500</v>
          </cell>
          <cell r="H1676" t="str">
            <v>P661</v>
          </cell>
          <cell r="I1676"/>
          <cell r="J1676"/>
          <cell r="K1676">
            <v>7000</v>
          </cell>
          <cell r="L1676">
            <v>7.0000000000000007E-2</v>
          </cell>
        </row>
        <row r="1677">
          <cell r="A1677" t="str">
            <v>청스10K03</v>
          </cell>
          <cell r="B1677" t="str">
            <v>스트레이너
(청동10Kg/Cm2)</v>
          </cell>
          <cell r="C1677" t="str">
            <v>25A</v>
          </cell>
          <cell r="D1677" t="str">
            <v>개</v>
          </cell>
          <cell r="E1677">
            <v>9500</v>
          </cell>
          <cell r="F1677" t="str">
            <v>P638</v>
          </cell>
          <cell r="G1677">
            <v>30400</v>
          </cell>
          <cell r="H1677" t="str">
            <v>P661</v>
          </cell>
          <cell r="I1677"/>
          <cell r="J1677"/>
          <cell r="K1677">
            <v>9500</v>
          </cell>
          <cell r="L1677">
            <v>7.0000000000000007E-2</v>
          </cell>
        </row>
        <row r="1678">
          <cell r="A1678" t="str">
            <v>청스10K04</v>
          </cell>
          <cell r="B1678" t="str">
            <v>스트레이너
(청동10Kg/Cm2)</v>
          </cell>
          <cell r="C1678" t="str">
            <v>32A</v>
          </cell>
          <cell r="D1678" t="str">
            <v>개</v>
          </cell>
          <cell r="E1678">
            <v>14300</v>
          </cell>
          <cell r="F1678" t="str">
            <v>P638</v>
          </cell>
          <cell r="G1678">
            <v>41000</v>
          </cell>
          <cell r="H1678" t="str">
            <v>P661</v>
          </cell>
          <cell r="I1678"/>
          <cell r="J1678"/>
          <cell r="K1678">
            <v>14300</v>
          </cell>
          <cell r="L1678">
            <v>7.0000000000000007E-2</v>
          </cell>
        </row>
        <row r="1679">
          <cell r="A1679" t="str">
            <v>청스10K05</v>
          </cell>
          <cell r="B1679" t="str">
            <v>스트레이너
(청동10Kg/Cm2)</v>
          </cell>
          <cell r="C1679" t="str">
            <v>40A</v>
          </cell>
          <cell r="D1679" t="str">
            <v>개</v>
          </cell>
          <cell r="E1679">
            <v>18700</v>
          </cell>
          <cell r="F1679" t="str">
            <v>P638</v>
          </cell>
          <cell r="G1679">
            <v>51500</v>
          </cell>
          <cell r="H1679" t="str">
            <v>P661</v>
          </cell>
          <cell r="I1679"/>
          <cell r="J1679"/>
          <cell r="K1679">
            <v>18700</v>
          </cell>
          <cell r="L1679">
            <v>7.0000000000000007E-2</v>
          </cell>
        </row>
        <row r="1680">
          <cell r="A1680" t="str">
            <v>청스10K06</v>
          </cell>
          <cell r="B1680" t="str">
            <v>스트레이너
(청동10Kg/Cm2)</v>
          </cell>
          <cell r="C1680" t="str">
            <v>50A</v>
          </cell>
          <cell r="D1680" t="str">
            <v>개</v>
          </cell>
          <cell r="E1680">
            <v>27500</v>
          </cell>
          <cell r="F1680" t="str">
            <v>P638</v>
          </cell>
          <cell r="G1680">
            <v>58100</v>
          </cell>
          <cell r="H1680" t="str">
            <v>P661</v>
          </cell>
          <cell r="I1680"/>
          <cell r="J1680"/>
          <cell r="K1680">
            <v>27500</v>
          </cell>
          <cell r="L1680">
            <v>7.0000000000000007E-2</v>
          </cell>
        </row>
        <row r="1681">
          <cell r="A1681" t="str">
            <v>스트레이너</v>
          </cell>
          <cell r="B1681" t="str">
            <v>(플랜지)</v>
          </cell>
          <cell r="C1681" t="str">
            <v>2006년08월</v>
          </cell>
          <cell r="D1681"/>
          <cell r="E1681"/>
          <cell r="F1681"/>
          <cell r="G1681"/>
          <cell r="H1681"/>
          <cell r="I1681"/>
          <cell r="J1681"/>
          <cell r="K1681">
            <v>0</v>
          </cell>
        </row>
        <row r="1682">
          <cell r="A1682" t="str">
            <v>FF스10K01</v>
          </cell>
          <cell r="B1682" t="str">
            <v>스트레이너
(청동10Kg/Cm2)</v>
          </cell>
          <cell r="C1682" t="str">
            <v>40A</v>
          </cell>
          <cell r="D1682" t="str">
            <v>개</v>
          </cell>
          <cell r="E1682">
            <v>37400</v>
          </cell>
          <cell r="F1682" t="str">
            <v>P637</v>
          </cell>
          <cell r="G1682"/>
          <cell r="H1682" t="str">
            <v>P660</v>
          </cell>
          <cell r="I1682"/>
          <cell r="J1682"/>
          <cell r="K1682">
            <v>37400</v>
          </cell>
          <cell r="L1682">
            <v>7.0000000000000007E-2</v>
          </cell>
        </row>
        <row r="1683">
          <cell r="A1683" t="str">
            <v>FF스10K02</v>
          </cell>
          <cell r="B1683" t="str">
            <v>스트레이너
(청동10Kg/Cm2)</v>
          </cell>
          <cell r="C1683" t="str">
            <v>50A</v>
          </cell>
          <cell r="D1683" t="str">
            <v>개</v>
          </cell>
          <cell r="E1683">
            <v>40700</v>
          </cell>
          <cell r="F1683" t="str">
            <v>P637</v>
          </cell>
          <cell r="G1683">
            <v>48000</v>
          </cell>
          <cell r="H1683" t="str">
            <v>P660</v>
          </cell>
          <cell r="I1683"/>
          <cell r="J1683"/>
          <cell r="K1683">
            <v>40700</v>
          </cell>
          <cell r="L1683">
            <v>7.0000000000000007E-2</v>
          </cell>
        </row>
        <row r="1684">
          <cell r="A1684" t="str">
            <v>FF스10K03</v>
          </cell>
          <cell r="B1684" t="str">
            <v>스트레이너
(청동10Kg/Cm2)</v>
          </cell>
          <cell r="C1684" t="str">
            <v>65A</v>
          </cell>
          <cell r="D1684" t="str">
            <v>개</v>
          </cell>
          <cell r="E1684">
            <v>44000</v>
          </cell>
          <cell r="F1684" t="str">
            <v>P637</v>
          </cell>
          <cell r="G1684">
            <v>52800</v>
          </cell>
          <cell r="H1684" t="str">
            <v>P660</v>
          </cell>
          <cell r="I1684"/>
          <cell r="J1684"/>
          <cell r="K1684">
            <v>44000</v>
          </cell>
          <cell r="L1684">
            <v>0.25</v>
          </cell>
        </row>
        <row r="1685">
          <cell r="A1685" t="str">
            <v>FF스10K04</v>
          </cell>
          <cell r="B1685" t="str">
            <v>스트레이너
(청동10Kg/Cm2)</v>
          </cell>
          <cell r="C1685" t="str">
            <v>80A</v>
          </cell>
          <cell r="D1685" t="str">
            <v>개</v>
          </cell>
          <cell r="E1685">
            <v>60500</v>
          </cell>
          <cell r="F1685" t="str">
            <v>P637</v>
          </cell>
          <cell r="G1685">
            <v>72000</v>
          </cell>
          <cell r="H1685" t="str">
            <v>P660</v>
          </cell>
          <cell r="I1685"/>
          <cell r="J1685"/>
          <cell r="K1685">
            <v>60500</v>
          </cell>
          <cell r="L1685">
            <v>0.25</v>
          </cell>
        </row>
        <row r="1686">
          <cell r="A1686" t="str">
            <v>FF스10K05</v>
          </cell>
          <cell r="B1686" t="str">
            <v>스트레이너
(청동10Kg/Cm2)</v>
          </cell>
          <cell r="C1686" t="str">
            <v>100A</v>
          </cell>
          <cell r="D1686" t="str">
            <v>개</v>
          </cell>
          <cell r="E1686">
            <v>93500</v>
          </cell>
          <cell r="F1686" t="str">
            <v>P637</v>
          </cell>
          <cell r="G1686">
            <v>111600</v>
          </cell>
          <cell r="H1686" t="str">
            <v>P660</v>
          </cell>
          <cell r="I1686"/>
          <cell r="J1686"/>
          <cell r="K1686">
            <v>93500</v>
          </cell>
          <cell r="L1686">
            <v>0.25</v>
          </cell>
        </row>
        <row r="1687">
          <cell r="A1687" t="str">
            <v>FF스10K06</v>
          </cell>
          <cell r="B1687" t="str">
            <v>스트레이너
(청동10Kg/Cm2)</v>
          </cell>
          <cell r="C1687" t="str">
            <v>125A</v>
          </cell>
          <cell r="D1687" t="str">
            <v>개</v>
          </cell>
          <cell r="E1687">
            <v>154000</v>
          </cell>
          <cell r="F1687" t="str">
            <v>P637</v>
          </cell>
          <cell r="G1687">
            <v>184800</v>
          </cell>
          <cell r="H1687" t="str">
            <v>P660</v>
          </cell>
          <cell r="I1687"/>
          <cell r="J1687"/>
          <cell r="K1687">
            <v>154000</v>
          </cell>
          <cell r="L1687">
            <v>0.5</v>
          </cell>
          <cell r="M1687">
            <v>0.2</v>
          </cell>
        </row>
        <row r="1688">
          <cell r="A1688" t="str">
            <v>증기스001</v>
          </cell>
          <cell r="B1688" t="str">
            <v>증기용스트레이너
(YS-10, 10Kg/Cm2)</v>
          </cell>
          <cell r="C1688" t="str">
            <v>25A</v>
          </cell>
          <cell r="D1688" t="str">
            <v>개</v>
          </cell>
          <cell r="E1688">
            <v>35000</v>
          </cell>
          <cell r="F1688" t="str">
            <v>P637</v>
          </cell>
          <cell r="G1688">
            <v>35000</v>
          </cell>
          <cell r="H1688" t="str">
            <v>P661</v>
          </cell>
          <cell r="I1688"/>
          <cell r="J1688"/>
          <cell r="K1688">
            <v>35000</v>
          </cell>
          <cell r="L1688">
            <v>7.0000000000000007E-2</v>
          </cell>
        </row>
        <row r="1690">
          <cell r="A1690" t="str">
            <v>스트레이너</v>
          </cell>
          <cell r="B1690" t="str">
            <v>(주철제)</v>
          </cell>
          <cell r="C1690" t="str">
            <v>2006년08월</v>
          </cell>
        </row>
        <row r="1691">
          <cell r="A1691" t="str">
            <v>주스10K01</v>
          </cell>
          <cell r="B1691" t="str">
            <v>스트레이너
(주철10Kg/Cm2)</v>
          </cell>
          <cell r="C1691" t="str">
            <v>65A</v>
          </cell>
          <cell r="D1691" t="str">
            <v>개</v>
          </cell>
          <cell r="E1691"/>
          <cell r="F1691" t="str">
            <v>P637</v>
          </cell>
          <cell r="G1691">
            <v>348000</v>
          </cell>
          <cell r="H1691" t="str">
            <v>P661</v>
          </cell>
          <cell r="I1691"/>
          <cell r="J1691"/>
          <cell r="K1691">
            <v>348000</v>
          </cell>
          <cell r="L1691">
            <v>0.25</v>
          </cell>
        </row>
        <row r="1692">
          <cell r="A1692" t="str">
            <v>주스10K02</v>
          </cell>
          <cell r="B1692" t="str">
            <v>스트레이너
(주철10Kg/Cm2)</v>
          </cell>
          <cell r="C1692" t="str">
            <v>80A</v>
          </cell>
          <cell r="D1692" t="str">
            <v>개</v>
          </cell>
          <cell r="E1692">
            <v>412000</v>
          </cell>
          <cell r="F1692" t="str">
            <v>P637</v>
          </cell>
          <cell r="G1692">
            <v>412000</v>
          </cell>
          <cell r="H1692" t="str">
            <v>P661</v>
          </cell>
          <cell r="I1692"/>
          <cell r="J1692"/>
          <cell r="K1692">
            <v>412000</v>
          </cell>
          <cell r="L1692">
            <v>0.25</v>
          </cell>
        </row>
        <row r="1693">
          <cell r="A1693" t="str">
            <v>주스10K03</v>
          </cell>
          <cell r="B1693" t="str">
            <v>스트레이너
(주철10Kg/Cm2)</v>
          </cell>
          <cell r="C1693" t="str">
            <v>100A</v>
          </cell>
          <cell r="D1693" t="str">
            <v>개</v>
          </cell>
          <cell r="E1693">
            <v>555000</v>
          </cell>
          <cell r="F1693" t="str">
            <v>P637</v>
          </cell>
          <cell r="G1693">
            <v>555000</v>
          </cell>
          <cell r="H1693" t="str">
            <v>P661</v>
          </cell>
          <cell r="I1693"/>
          <cell r="J1693"/>
          <cell r="K1693">
            <v>555000</v>
          </cell>
          <cell r="L1693">
            <v>0.25</v>
          </cell>
        </row>
        <row r="1694">
          <cell r="A1694" t="str">
            <v>주스10K04</v>
          </cell>
          <cell r="B1694" t="str">
            <v>스트레이너
(주철10Kg/Cm2)</v>
          </cell>
          <cell r="C1694" t="str">
            <v>125A</v>
          </cell>
          <cell r="D1694" t="str">
            <v>개</v>
          </cell>
          <cell r="E1694"/>
          <cell r="F1694" t="str">
            <v>P637</v>
          </cell>
          <cell r="G1694">
            <v>698000</v>
          </cell>
          <cell r="H1694" t="str">
            <v>P661</v>
          </cell>
          <cell r="I1694"/>
          <cell r="J1694"/>
          <cell r="K1694">
            <v>698000</v>
          </cell>
          <cell r="L1694">
            <v>0.5</v>
          </cell>
          <cell r="M1694">
            <v>0.2</v>
          </cell>
        </row>
        <row r="1695">
          <cell r="A1695" t="str">
            <v>주스10K05</v>
          </cell>
          <cell r="B1695" t="str">
            <v>스트레이너
(주철10Kg/Cm2)</v>
          </cell>
          <cell r="C1695" t="str">
            <v>150A</v>
          </cell>
          <cell r="D1695" t="str">
            <v>개</v>
          </cell>
          <cell r="E1695"/>
          <cell r="F1695" t="str">
            <v>P637</v>
          </cell>
          <cell r="G1695">
            <v>939000</v>
          </cell>
          <cell r="H1695" t="str">
            <v>P661</v>
          </cell>
          <cell r="I1695"/>
          <cell r="J1695"/>
          <cell r="K1695">
            <v>939000</v>
          </cell>
          <cell r="L1695">
            <v>0.5</v>
          </cell>
          <cell r="M1695">
            <v>0.2</v>
          </cell>
        </row>
        <row r="1696">
          <cell r="A1696" t="str">
            <v>주스10K06</v>
          </cell>
          <cell r="B1696" t="str">
            <v>스트레이너
(주철10Kg/Cm2)</v>
          </cell>
          <cell r="C1696" t="str">
            <v>200A</v>
          </cell>
          <cell r="D1696" t="str">
            <v>개</v>
          </cell>
          <cell r="E1696">
            <v>1790000</v>
          </cell>
          <cell r="F1696" t="str">
            <v>P637</v>
          </cell>
          <cell r="G1696">
            <v>1790000</v>
          </cell>
          <cell r="H1696" t="str">
            <v>P661</v>
          </cell>
          <cell r="I1696"/>
          <cell r="J1696"/>
          <cell r="K1696">
            <v>1790000</v>
          </cell>
          <cell r="L1696">
            <v>1</v>
          </cell>
          <cell r="M1696">
            <v>0.3</v>
          </cell>
        </row>
        <row r="1697">
          <cell r="A1697" t="str">
            <v>버터플라이</v>
          </cell>
          <cell r="B1697" t="str">
            <v>밸브(기어)</v>
          </cell>
          <cell r="C1697" t="str">
            <v>2006년08월</v>
          </cell>
          <cell r="D1697"/>
          <cell r="E1697"/>
          <cell r="F1697"/>
          <cell r="G1697"/>
          <cell r="H1697"/>
          <cell r="I1697"/>
          <cell r="J1697"/>
          <cell r="K1697">
            <v>0</v>
          </cell>
        </row>
        <row r="1698">
          <cell r="A1698" t="str">
            <v>버기10K01</v>
          </cell>
          <cell r="B1698" t="str">
            <v>버터플라이밸브(기어식)</v>
          </cell>
          <cell r="C1698" t="str">
            <v>50A</v>
          </cell>
          <cell r="D1698" t="str">
            <v>개</v>
          </cell>
          <cell r="E1698">
            <v>147500</v>
          </cell>
          <cell r="F1698" t="str">
            <v>P634</v>
          </cell>
          <cell r="G1698">
            <v>56000</v>
          </cell>
          <cell r="H1698" t="str">
            <v>P666</v>
          </cell>
          <cell r="I1698"/>
          <cell r="J1698"/>
          <cell r="K1698">
            <v>56000</v>
          </cell>
          <cell r="L1698">
            <v>7.0000000000000007E-2</v>
          </cell>
        </row>
        <row r="1699">
          <cell r="A1699" t="str">
            <v>버기10K02</v>
          </cell>
          <cell r="B1699" t="str">
            <v>버터플라이밸브(기어식)</v>
          </cell>
          <cell r="C1699" t="str">
            <v>65A</v>
          </cell>
          <cell r="D1699" t="str">
            <v>개</v>
          </cell>
          <cell r="E1699">
            <v>178200</v>
          </cell>
          <cell r="F1699" t="str">
            <v>P634</v>
          </cell>
          <cell r="G1699">
            <v>60000</v>
          </cell>
          <cell r="H1699" t="str">
            <v>P666</v>
          </cell>
          <cell r="I1699"/>
          <cell r="J1699"/>
          <cell r="K1699">
            <v>60000</v>
          </cell>
          <cell r="L1699">
            <v>0.25</v>
          </cell>
        </row>
        <row r="1700">
          <cell r="A1700" t="str">
            <v>버기10K03</v>
          </cell>
          <cell r="B1700" t="str">
            <v>버터플라이밸브(기어식)</v>
          </cell>
          <cell r="C1700" t="str">
            <v>80A</v>
          </cell>
          <cell r="D1700" t="str">
            <v>개</v>
          </cell>
          <cell r="E1700">
            <v>189700</v>
          </cell>
          <cell r="F1700" t="str">
            <v>P634</v>
          </cell>
          <cell r="G1700">
            <v>61000</v>
          </cell>
          <cell r="H1700" t="str">
            <v>P666</v>
          </cell>
          <cell r="I1700"/>
          <cell r="J1700"/>
          <cell r="K1700">
            <v>61000</v>
          </cell>
          <cell r="L1700">
            <v>0.25</v>
          </cell>
        </row>
        <row r="1701">
          <cell r="A1701" t="str">
            <v>버기10K04</v>
          </cell>
          <cell r="B1701" t="str">
            <v>버터플라이밸브(기어식)</v>
          </cell>
          <cell r="C1701" t="str">
            <v>100A</v>
          </cell>
          <cell r="D1701" t="str">
            <v>개</v>
          </cell>
          <cell r="E1701">
            <v>264700</v>
          </cell>
          <cell r="F1701" t="str">
            <v>P634</v>
          </cell>
          <cell r="G1701">
            <v>64000</v>
          </cell>
          <cell r="H1701" t="str">
            <v>P666</v>
          </cell>
          <cell r="I1701"/>
          <cell r="J1701"/>
          <cell r="K1701">
            <v>64000</v>
          </cell>
          <cell r="L1701">
            <v>0.25</v>
          </cell>
        </row>
        <row r="1702">
          <cell r="A1702" t="str">
            <v>버기10K05</v>
          </cell>
          <cell r="B1702" t="str">
            <v>버터플라이밸브(기어식)</v>
          </cell>
          <cell r="C1702" t="str">
            <v>125A</v>
          </cell>
          <cell r="D1702" t="str">
            <v>개</v>
          </cell>
          <cell r="E1702">
            <v>341400</v>
          </cell>
          <cell r="F1702" t="str">
            <v>P634</v>
          </cell>
          <cell r="G1702">
            <v>74000</v>
          </cell>
          <cell r="H1702" t="str">
            <v>P666</v>
          </cell>
          <cell r="I1702"/>
          <cell r="J1702"/>
          <cell r="K1702">
            <v>74000</v>
          </cell>
          <cell r="L1702">
            <v>0.5</v>
          </cell>
          <cell r="M1702">
            <v>0.2</v>
          </cell>
        </row>
        <row r="1703">
          <cell r="A1703" t="str">
            <v>버기10K06</v>
          </cell>
          <cell r="B1703" t="str">
            <v>버터플라이밸브(기어식)</v>
          </cell>
          <cell r="C1703" t="str">
            <v>150A</v>
          </cell>
          <cell r="D1703" t="str">
            <v>개</v>
          </cell>
          <cell r="E1703">
            <v>407800</v>
          </cell>
          <cell r="F1703" t="str">
            <v>P634</v>
          </cell>
          <cell r="G1703">
            <v>80000</v>
          </cell>
          <cell r="H1703" t="str">
            <v>P666</v>
          </cell>
          <cell r="I1703"/>
          <cell r="J1703"/>
          <cell r="K1703">
            <v>80000</v>
          </cell>
          <cell r="L1703">
            <v>0.5</v>
          </cell>
          <cell r="M1703">
            <v>0.2</v>
          </cell>
        </row>
        <row r="1704">
          <cell r="A1704" t="str">
            <v>버기10K07</v>
          </cell>
          <cell r="B1704" t="str">
            <v>버터플라이밸브(기어식)</v>
          </cell>
          <cell r="C1704" t="str">
            <v>200A</v>
          </cell>
          <cell r="D1704" t="str">
            <v>개</v>
          </cell>
          <cell r="E1704">
            <v>639000</v>
          </cell>
          <cell r="F1704" t="str">
            <v>P634</v>
          </cell>
          <cell r="G1704">
            <v>140000</v>
          </cell>
          <cell r="H1704" t="str">
            <v>P666</v>
          </cell>
          <cell r="I1704"/>
          <cell r="J1704"/>
          <cell r="K1704">
            <v>140000</v>
          </cell>
          <cell r="L1704">
            <v>1</v>
          </cell>
          <cell r="M1704">
            <v>0.3</v>
          </cell>
        </row>
        <row r="1705">
          <cell r="A1705" t="str">
            <v>버기10K08</v>
          </cell>
          <cell r="B1705" t="str">
            <v>버터플라이밸브(기어식)</v>
          </cell>
          <cell r="C1705" t="str">
            <v>250A</v>
          </cell>
          <cell r="D1705" t="str">
            <v>개</v>
          </cell>
          <cell r="E1705">
            <v>1239000</v>
          </cell>
          <cell r="F1705" t="str">
            <v>P634</v>
          </cell>
          <cell r="G1705">
            <v>174000</v>
          </cell>
          <cell r="H1705" t="str">
            <v>P666</v>
          </cell>
          <cell r="I1705"/>
          <cell r="J1705"/>
          <cell r="K1705">
            <v>174000</v>
          </cell>
          <cell r="L1705">
            <v>1</v>
          </cell>
          <cell r="M1705">
            <v>0.3</v>
          </cell>
        </row>
        <row r="1706">
          <cell r="A1706" t="str">
            <v>버기10K09</v>
          </cell>
          <cell r="B1706" t="str">
            <v>버터플라이밸브(기어식)</v>
          </cell>
          <cell r="C1706" t="str">
            <v>300A</v>
          </cell>
          <cell r="D1706" t="str">
            <v>개</v>
          </cell>
          <cell r="E1706">
            <v>1588000</v>
          </cell>
          <cell r="F1706" t="str">
            <v>P634</v>
          </cell>
          <cell r="G1706">
            <v>230000</v>
          </cell>
          <cell r="H1706" t="str">
            <v>P666</v>
          </cell>
          <cell r="I1706"/>
          <cell r="J1706"/>
          <cell r="K1706">
            <v>230000</v>
          </cell>
          <cell r="L1706">
            <v>1.5</v>
          </cell>
          <cell r="M1706">
            <v>0.5</v>
          </cell>
        </row>
        <row r="1707">
          <cell r="K1707">
            <v>0</v>
          </cell>
        </row>
        <row r="1708">
          <cell r="K1708">
            <v>0</v>
          </cell>
        </row>
        <row r="1709">
          <cell r="A1709" t="str">
            <v>버터플라이</v>
          </cell>
          <cell r="B1709" t="str">
            <v>밸브(레버)</v>
          </cell>
          <cell r="C1709" t="str">
            <v>2006년08월</v>
          </cell>
          <cell r="D1709"/>
          <cell r="E1709"/>
          <cell r="F1709"/>
          <cell r="G1709"/>
          <cell r="H1709"/>
          <cell r="I1709"/>
          <cell r="J1709"/>
          <cell r="K1709">
            <v>0</v>
          </cell>
        </row>
        <row r="1710">
          <cell r="A1710" t="str">
            <v>버레10K01</v>
          </cell>
          <cell r="B1710" t="str">
            <v>버터플라이밸브(레버식)</v>
          </cell>
          <cell r="C1710" t="str">
            <v>50A</v>
          </cell>
          <cell r="D1710" t="str">
            <v>개</v>
          </cell>
          <cell r="E1710">
            <v>117500</v>
          </cell>
          <cell r="F1710" t="str">
            <v>P634</v>
          </cell>
          <cell r="G1710">
            <v>16000</v>
          </cell>
          <cell r="H1710" t="str">
            <v>P666</v>
          </cell>
          <cell r="I1710"/>
          <cell r="J1710"/>
          <cell r="K1710">
            <v>16000</v>
          </cell>
          <cell r="L1710">
            <v>7.0000000000000007E-2</v>
          </cell>
        </row>
        <row r="1711">
          <cell r="A1711" t="str">
            <v>버레10K02</v>
          </cell>
          <cell r="B1711" t="str">
            <v>버터플라이밸브(레버식)</v>
          </cell>
          <cell r="C1711" t="str">
            <v>65A</v>
          </cell>
          <cell r="D1711" t="str">
            <v>개</v>
          </cell>
          <cell r="E1711">
            <v>148200</v>
          </cell>
          <cell r="F1711" t="str">
            <v>P634</v>
          </cell>
          <cell r="G1711">
            <v>19000</v>
          </cell>
          <cell r="H1711" t="str">
            <v>P666</v>
          </cell>
          <cell r="I1711"/>
          <cell r="J1711"/>
          <cell r="K1711">
            <v>19000</v>
          </cell>
          <cell r="L1711">
            <v>0.25</v>
          </cell>
        </row>
        <row r="1712">
          <cell r="A1712" t="str">
            <v>버레10K03</v>
          </cell>
          <cell r="B1712" t="str">
            <v>버터플라이밸브(레버식)</v>
          </cell>
          <cell r="C1712" t="str">
            <v>80A</v>
          </cell>
          <cell r="D1712" t="str">
            <v>개</v>
          </cell>
          <cell r="E1712">
            <v>159700</v>
          </cell>
          <cell r="F1712" t="str">
            <v>P634</v>
          </cell>
          <cell r="G1712">
            <v>20000</v>
          </cell>
          <cell r="H1712" t="str">
            <v>P666</v>
          </cell>
          <cell r="I1712"/>
          <cell r="J1712"/>
          <cell r="K1712">
            <v>20000</v>
          </cell>
          <cell r="L1712">
            <v>0.25</v>
          </cell>
        </row>
        <row r="1713">
          <cell r="A1713" t="str">
            <v>버레10K04</v>
          </cell>
          <cell r="B1713" t="str">
            <v>버터플라이밸브(레버식)</v>
          </cell>
          <cell r="C1713" t="str">
            <v>100A</v>
          </cell>
          <cell r="D1713" t="str">
            <v>개</v>
          </cell>
          <cell r="E1713">
            <v>234700</v>
          </cell>
          <cell r="F1713" t="str">
            <v>P634</v>
          </cell>
          <cell r="G1713">
            <v>24000</v>
          </cell>
          <cell r="H1713" t="str">
            <v>P666</v>
          </cell>
          <cell r="I1713"/>
          <cell r="J1713"/>
          <cell r="K1713">
            <v>24000</v>
          </cell>
          <cell r="L1713">
            <v>0.25</v>
          </cell>
        </row>
        <row r="1714">
          <cell r="A1714" t="str">
            <v>버레10K05</v>
          </cell>
          <cell r="B1714" t="str">
            <v>버터플라이밸브(레버식)</v>
          </cell>
          <cell r="C1714" t="str">
            <v>125A</v>
          </cell>
          <cell r="D1714" t="str">
            <v>개</v>
          </cell>
          <cell r="E1714"/>
          <cell r="F1714" t="str">
            <v>P634</v>
          </cell>
          <cell r="G1714">
            <v>34000</v>
          </cell>
          <cell r="H1714" t="str">
            <v>P666</v>
          </cell>
          <cell r="I1714"/>
          <cell r="J1714"/>
          <cell r="K1714">
            <v>34000</v>
          </cell>
          <cell r="L1714">
            <v>0.5</v>
          </cell>
          <cell r="M1714">
            <v>0.2</v>
          </cell>
        </row>
        <row r="1715">
          <cell r="A1715" t="str">
            <v>버레10K06</v>
          </cell>
          <cell r="B1715" t="str">
            <v>버터플라이밸브(레버식)</v>
          </cell>
          <cell r="C1715" t="str">
            <v>150A</v>
          </cell>
          <cell r="D1715" t="str">
            <v>개</v>
          </cell>
          <cell r="E1715"/>
          <cell r="F1715" t="str">
            <v>P634</v>
          </cell>
          <cell r="G1715">
            <v>40000</v>
          </cell>
          <cell r="H1715" t="str">
            <v>P666</v>
          </cell>
          <cell r="I1715"/>
          <cell r="J1715"/>
          <cell r="K1715">
            <v>40000</v>
          </cell>
          <cell r="L1715">
            <v>0.5</v>
          </cell>
          <cell r="M1715">
            <v>0.2</v>
          </cell>
        </row>
        <row r="1717">
          <cell r="F1717" t="str">
            <v>P633</v>
          </cell>
          <cell r="G1717"/>
          <cell r="H1717"/>
          <cell r="I1717"/>
          <cell r="J1717"/>
          <cell r="K1717">
            <v>0</v>
          </cell>
          <cell r="L1717">
            <v>1</v>
          </cell>
          <cell r="M1717">
            <v>0.3</v>
          </cell>
        </row>
        <row r="1718">
          <cell r="F1718" t="str">
            <v>P633</v>
          </cell>
          <cell r="G1718"/>
          <cell r="H1718"/>
          <cell r="I1718"/>
          <cell r="J1718"/>
          <cell r="K1718">
            <v>0</v>
          </cell>
          <cell r="L1718">
            <v>1.5</v>
          </cell>
          <cell r="M1718">
            <v>0.5</v>
          </cell>
        </row>
        <row r="1719">
          <cell r="K1719">
            <v>0</v>
          </cell>
        </row>
        <row r="1720">
          <cell r="K1720">
            <v>0</v>
          </cell>
        </row>
        <row r="1721">
          <cell r="A1721" t="str">
            <v>헤머레스</v>
          </cell>
          <cell r="B1721" t="str">
            <v>첵크밸브</v>
          </cell>
          <cell r="C1721" t="str">
            <v>(주철제)</v>
          </cell>
          <cell r="D1721"/>
          <cell r="E1721"/>
          <cell r="F1721"/>
          <cell r="G1721"/>
          <cell r="H1721"/>
          <cell r="I1721"/>
          <cell r="J1721"/>
          <cell r="K1721">
            <v>0</v>
          </cell>
        </row>
        <row r="1722">
          <cell r="A1722" t="str">
            <v>HCH00001</v>
          </cell>
          <cell r="B1722" t="str">
            <v>헤머레스 첵크밸브
(주철10Kg/Cm2)</v>
          </cell>
          <cell r="C1722" t="str">
            <v>200A</v>
          </cell>
          <cell r="D1722" t="str">
            <v>개</v>
          </cell>
          <cell r="E1722">
            <v>513000</v>
          </cell>
          <cell r="F1722" t="str">
            <v>P536</v>
          </cell>
          <cell r="G1722">
            <v>518400</v>
          </cell>
          <cell r="H1722" t="str">
            <v>P735</v>
          </cell>
          <cell r="I1722"/>
          <cell r="J1722"/>
          <cell r="K1722">
            <v>513000</v>
          </cell>
          <cell r="L1722">
            <v>1</v>
          </cell>
          <cell r="M1722">
            <v>0.3</v>
          </cell>
        </row>
        <row r="1723">
          <cell r="A1723" t="str">
            <v>HCH00002</v>
          </cell>
          <cell r="B1723" t="str">
            <v>헤머레스 첵크밸브
(주철10Kg/Cm2)</v>
          </cell>
          <cell r="C1723" t="str">
            <v>150A</v>
          </cell>
          <cell r="D1723" t="str">
            <v>개</v>
          </cell>
          <cell r="E1723">
            <v>263000</v>
          </cell>
          <cell r="F1723" t="str">
            <v>P536</v>
          </cell>
          <cell r="G1723">
            <v>289600</v>
          </cell>
          <cell r="H1723" t="str">
            <v>P735</v>
          </cell>
          <cell r="I1723"/>
          <cell r="J1723"/>
          <cell r="K1723">
            <v>263000</v>
          </cell>
          <cell r="L1723">
            <v>0.5</v>
          </cell>
          <cell r="M1723">
            <v>0.2</v>
          </cell>
        </row>
        <row r="1724">
          <cell r="A1724" t="str">
            <v>HCH00003</v>
          </cell>
          <cell r="B1724" t="str">
            <v>헤머레스 첵크밸브
(주철10Kg/Cm2)</v>
          </cell>
          <cell r="C1724" t="str">
            <v>125A</v>
          </cell>
          <cell r="D1724" t="str">
            <v>개</v>
          </cell>
          <cell r="E1724">
            <v>178000</v>
          </cell>
          <cell r="F1724" t="str">
            <v>P536</v>
          </cell>
          <cell r="G1724">
            <v>201600</v>
          </cell>
          <cell r="H1724" t="str">
            <v>P735</v>
          </cell>
          <cell r="I1724"/>
          <cell r="J1724"/>
          <cell r="K1724">
            <v>178000</v>
          </cell>
          <cell r="L1724">
            <v>0.5</v>
          </cell>
          <cell r="M1724">
            <v>0.2</v>
          </cell>
        </row>
        <row r="1725">
          <cell r="A1725" t="str">
            <v>HCH00004</v>
          </cell>
          <cell r="B1725" t="str">
            <v>헤머레스 첵크밸브
(주철10Kg/Cm2)</v>
          </cell>
          <cell r="C1725" t="str">
            <v>100A</v>
          </cell>
          <cell r="D1725" t="str">
            <v>개</v>
          </cell>
          <cell r="E1725">
            <v>97000</v>
          </cell>
          <cell r="F1725" t="str">
            <v>P536</v>
          </cell>
          <cell r="G1725">
            <v>129600</v>
          </cell>
          <cell r="H1725" t="str">
            <v>P735</v>
          </cell>
          <cell r="I1725"/>
          <cell r="J1725"/>
          <cell r="K1725">
            <v>97000</v>
          </cell>
          <cell r="L1725">
            <v>0.25</v>
          </cell>
        </row>
        <row r="1726">
          <cell r="A1726" t="str">
            <v>HCH00005</v>
          </cell>
          <cell r="B1726" t="str">
            <v>헤머레스 첵크밸브
(주철10Kg/Cm2)</v>
          </cell>
          <cell r="C1726" t="str">
            <v>80A</v>
          </cell>
          <cell r="D1726" t="str">
            <v>개</v>
          </cell>
          <cell r="E1726">
            <v>80000</v>
          </cell>
          <cell r="F1726" t="str">
            <v>P536</v>
          </cell>
          <cell r="G1726">
            <v>104000</v>
          </cell>
          <cell r="H1726" t="str">
            <v>P735</v>
          </cell>
          <cell r="I1726"/>
          <cell r="J1726"/>
          <cell r="K1726">
            <v>80000</v>
          </cell>
          <cell r="L1726">
            <v>0.25</v>
          </cell>
        </row>
        <row r="1727">
          <cell r="A1727" t="str">
            <v>HCH00006</v>
          </cell>
          <cell r="B1727" t="str">
            <v>헤머레스 첵크밸브
(주철10Kg/Cm2)</v>
          </cell>
          <cell r="C1727" t="str">
            <v>65A</v>
          </cell>
          <cell r="D1727" t="str">
            <v>개</v>
          </cell>
          <cell r="E1727">
            <v>70000</v>
          </cell>
          <cell r="F1727" t="str">
            <v>P536</v>
          </cell>
          <cell r="G1727">
            <v>83200</v>
          </cell>
          <cell r="H1727" t="str">
            <v>P735</v>
          </cell>
          <cell r="I1727"/>
          <cell r="J1727"/>
          <cell r="K1727">
            <v>70000</v>
          </cell>
          <cell r="L1727">
            <v>0.25</v>
          </cell>
        </row>
        <row r="1728">
          <cell r="A1728" t="str">
            <v>첵크밸브</v>
          </cell>
          <cell r="B1728" t="str">
            <v>(주철제)</v>
          </cell>
          <cell r="C1728"/>
          <cell r="D1728"/>
          <cell r="E1728"/>
          <cell r="F1728"/>
          <cell r="G1728"/>
          <cell r="H1728"/>
          <cell r="I1728"/>
          <cell r="J1728"/>
          <cell r="K1728">
            <v>0</v>
          </cell>
        </row>
        <row r="1729">
          <cell r="A1729" t="str">
            <v>CH00001</v>
          </cell>
          <cell r="B1729" t="str">
            <v>첵 크 밸 브
(주철10Kg/Cm2)</v>
          </cell>
          <cell r="C1729" t="str">
            <v>200A</v>
          </cell>
          <cell r="D1729" t="str">
            <v>개</v>
          </cell>
          <cell r="E1729">
            <v>513000</v>
          </cell>
          <cell r="F1729" t="str">
            <v>P520</v>
          </cell>
          <cell r="G1729">
            <v>518400</v>
          </cell>
          <cell r="H1729" t="str">
            <v>P735</v>
          </cell>
          <cell r="I1729"/>
          <cell r="J1729"/>
          <cell r="K1729">
            <v>513000</v>
          </cell>
          <cell r="L1729">
            <v>1</v>
          </cell>
          <cell r="M1729">
            <v>0.3</v>
          </cell>
        </row>
        <row r="1730">
          <cell r="A1730" t="str">
            <v>CH00002</v>
          </cell>
          <cell r="B1730" t="str">
            <v>첵 크 밸 브
(주철10Kg/Cm1)</v>
          </cell>
          <cell r="C1730" t="str">
            <v>150A</v>
          </cell>
          <cell r="D1730" t="str">
            <v>개</v>
          </cell>
          <cell r="E1730">
            <v>263000</v>
          </cell>
          <cell r="F1730" t="str">
            <v>P520</v>
          </cell>
          <cell r="G1730">
            <v>289600</v>
          </cell>
          <cell r="H1730" t="str">
            <v>P735</v>
          </cell>
          <cell r="I1730"/>
          <cell r="J1730"/>
          <cell r="K1730">
            <v>263000</v>
          </cell>
          <cell r="L1730">
            <v>0.5</v>
          </cell>
          <cell r="M1730">
            <v>0.2</v>
          </cell>
        </row>
        <row r="1731">
          <cell r="A1731" t="str">
            <v>CH00003</v>
          </cell>
          <cell r="B1731" t="str">
            <v>첵 크 밸 브
(주철10Kg/Cm0)</v>
          </cell>
          <cell r="C1731" t="str">
            <v>125A</v>
          </cell>
          <cell r="D1731" t="str">
            <v>개</v>
          </cell>
          <cell r="E1731">
            <v>178000</v>
          </cell>
          <cell r="F1731" t="str">
            <v>P520</v>
          </cell>
          <cell r="G1731">
            <v>201600</v>
          </cell>
          <cell r="H1731" t="str">
            <v>P735</v>
          </cell>
          <cell r="I1731"/>
          <cell r="J1731"/>
          <cell r="K1731">
            <v>178000</v>
          </cell>
          <cell r="L1731">
            <v>0.5</v>
          </cell>
          <cell r="M1731">
            <v>0.2</v>
          </cell>
        </row>
        <row r="1732">
          <cell r="A1732" t="str">
            <v>CH00004</v>
          </cell>
          <cell r="B1732" t="str">
            <v>첵 크 밸 브
(주철10Kg/Cm1)</v>
          </cell>
          <cell r="C1732" t="str">
            <v>100A</v>
          </cell>
          <cell r="D1732" t="str">
            <v>개</v>
          </cell>
          <cell r="E1732">
            <v>97000</v>
          </cell>
          <cell r="F1732" t="str">
            <v>P520</v>
          </cell>
          <cell r="G1732">
            <v>129600</v>
          </cell>
          <cell r="H1732" t="str">
            <v>P735</v>
          </cell>
          <cell r="I1732"/>
          <cell r="J1732"/>
          <cell r="K1732">
            <v>97000</v>
          </cell>
          <cell r="L1732">
            <v>0.25</v>
          </cell>
        </row>
        <row r="1733">
          <cell r="A1733" t="str">
            <v>CH00005</v>
          </cell>
          <cell r="B1733" t="str">
            <v>첵 크 밸 브
(주철10Kg/Cm2)</v>
          </cell>
          <cell r="C1733" t="str">
            <v>80A</v>
          </cell>
          <cell r="D1733" t="str">
            <v>개</v>
          </cell>
          <cell r="E1733">
            <v>80000</v>
          </cell>
          <cell r="F1733" t="str">
            <v>P520</v>
          </cell>
          <cell r="G1733">
            <v>104000</v>
          </cell>
          <cell r="H1733" t="str">
            <v>P735</v>
          </cell>
          <cell r="I1733"/>
          <cell r="J1733"/>
          <cell r="K1733">
            <v>80000</v>
          </cell>
          <cell r="L1733">
            <v>0.25</v>
          </cell>
        </row>
        <row r="1734">
          <cell r="A1734" t="str">
            <v>CH00006</v>
          </cell>
          <cell r="B1734" t="str">
            <v>첵 크 밸 브
(주철10Kg/Cm3)</v>
          </cell>
          <cell r="C1734" t="str">
            <v>65A</v>
          </cell>
          <cell r="D1734" t="str">
            <v>개</v>
          </cell>
          <cell r="E1734">
            <v>70000</v>
          </cell>
          <cell r="F1734" t="str">
            <v>P520</v>
          </cell>
          <cell r="G1734">
            <v>83200</v>
          </cell>
          <cell r="H1734" t="str">
            <v>P735</v>
          </cell>
          <cell r="I1734"/>
          <cell r="J1734"/>
          <cell r="K1734">
            <v>70000</v>
          </cell>
          <cell r="L1734">
            <v>0.25</v>
          </cell>
        </row>
        <row r="1735">
          <cell r="A1735" t="str">
            <v>BOL04001</v>
          </cell>
          <cell r="B1735" t="str">
            <v>볼 밸 브</v>
          </cell>
          <cell r="C1735" t="str">
            <v>15A</v>
          </cell>
          <cell r="D1735" t="str">
            <v>개</v>
          </cell>
          <cell r="E1735">
            <v>1730</v>
          </cell>
          <cell r="F1735" t="str">
            <v>P561</v>
          </cell>
          <cell r="G1735"/>
          <cell r="H1735"/>
          <cell r="I1735"/>
          <cell r="J1735"/>
          <cell r="K1735">
            <v>1730</v>
          </cell>
          <cell r="L1735">
            <v>7.0000000000000007E-2</v>
          </cell>
        </row>
        <row r="1737">
          <cell r="A1737" t="str">
            <v>첵크밸브</v>
          </cell>
          <cell r="B1737" t="str">
            <v>(청동제)</v>
          </cell>
          <cell r="C1737"/>
          <cell r="D1737"/>
          <cell r="E1737" t="str">
            <v>2004년6월</v>
          </cell>
          <cell r="F1737"/>
          <cell r="G1737"/>
          <cell r="H1737"/>
          <cell r="I1737"/>
          <cell r="J1737"/>
          <cell r="K1737">
            <v>0</v>
          </cell>
        </row>
        <row r="1738">
          <cell r="A1738" t="str">
            <v>CH청동00001</v>
          </cell>
          <cell r="B1738" t="str">
            <v>첵 크 밸 브
(청동10Kg/Cm2)</v>
          </cell>
          <cell r="C1738" t="str">
            <v>50A</v>
          </cell>
          <cell r="D1738" t="str">
            <v>개</v>
          </cell>
          <cell r="E1738">
            <v>22970</v>
          </cell>
          <cell r="F1738" t="str">
            <v>P566</v>
          </cell>
          <cell r="G1738">
            <v>15600</v>
          </cell>
          <cell r="H1738" t="str">
            <v>P634</v>
          </cell>
          <cell r="I1738"/>
          <cell r="J1738"/>
          <cell r="K1738">
            <v>15600</v>
          </cell>
          <cell r="L1738">
            <v>7.0000000000000007E-2</v>
          </cell>
        </row>
        <row r="1739">
          <cell r="A1739" t="str">
            <v>CH청동00002</v>
          </cell>
          <cell r="B1739" t="str">
            <v>첵 크 밸 브
(청동10Kg/Cm2)</v>
          </cell>
          <cell r="C1739" t="str">
            <v>40A</v>
          </cell>
          <cell r="D1739" t="str">
            <v>개</v>
          </cell>
          <cell r="E1739">
            <v>15180</v>
          </cell>
          <cell r="F1739" t="str">
            <v>P566</v>
          </cell>
          <cell r="G1739">
            <v>10310</v>
          </cell>
          <cell r="H1739" t="str">
            <v>P634</v>
          </cell>
          <cell r="I1739"/>
          <cell r="J1739"/>
          <cell r="K1739">
            <v>10310</v>
          </cell>
          <cell r="L1739">
            <v>7.0000000000000007E-2</v>
          </cell>
        </row>
        <row r="1740">
          <cell r="A1740" t="str">
            <v>CH청동00003</v>
          </cell>
          <cell r="B1740" t="str">
            <v>첵 크 밸 브
(청동10Kg/Cm2)</v>
          </cell>
          <cell r="C1740" t="str">
            <v>32A</v>
          </cell>
          <cell r="D1740" t="str">
            <v>개</v>
          </cell>
          <cell r="E1740">
            <v>12210</v>
          </cell>
          <cell r="F1740" t="str">
            <v>P566</v>
          </cell>
          <cell r="G1740">
            <v>8280</v>
          </cell>
          <cell r="H1740" t="str">
            <v>P634</v>
          </cell>
          <cell r="I1740"/>
          <cell r="J1740"/>
          <cell r="K1740">
            <v>8280</v>
          </cell>
          <cell r="L1740">
            <v>7.0000000000000007E-2</v>
          </cell>
        </row>
        <row r="1741">
          <cell r="A1741" t="str">
            <v>CH청동00004</v>
          </cell>
          <cell r="B1741" t="str">
            <v>첵 크 밸 브
(청동10Kg/Cm2)</v>
          </cell>
          <cell r="C1741" t="str">
            <v>25A</v>
          </cell>
          <cell r="D1741" t="str">
            <v>개</v>
          </cell>
          <cell r="E1741">
            <v>8180</v>
          </cell>
          <cell r="F1741" t="str">
            <v>P566</v>
          </cell>
          <cell r="G1741">
            <v>5550</v>
          </cell>
          <cell r="H1741" t="str">
            <v>P634</v>
          </cell>
          <cell r="I1741"/>
          <cell r="J1741"/>
          <cell r="K1741">
            <v>5550</v>
          </cell>
          <cell r="L1741">
            <v>7.0000000000000007E-2</v>
          </cell>
        </row>
        <row r="1742">
          <cell r="A1742" t="str">
            <v>CH청동00005</v>
          </cell>
          <cell r="B1742" t="str">
            <v>첵 크 밸 브
(청동10Kg/Cm2)</v>
          </cell>
          <cell r="C1742" t="str">
            <v>20A</v>
          </cell>
          <cell r="D1742" t="str">
            <v>개</v>
          </cell>
          <cell r="E1742">
            <v>5760</v>
          </cell>
          <cell r="F1742" t="str">
            <v>P566</v>
          </cell>
          <cell r="G1742">
            <v>3800</v>
          </cell>
          <cell r="H1742" t="str">
            <v>P634</v>
          </cell>
          <cell r="I1742"/>
          <cell r="J1742"/>
          <cell r="K1742">
            <v>3800</v>
          </cell>
          <cell r="L1742">
            <v>7.0000000000000007E-2</v>
          </cell>
        </row>
        <row r="1743">
          <cell r="A1743" t="str">
            <v>CH청동00006</v>
          </cell>
          <cell r="B1743" t="str">
            <v>첵 크 밸 브
(청동10Kg/Cm2)</v>
          </cell>
          <cell r="C1743" t="str">
            <v>15A</v>
          </cell>
          <cell r="D1743" t="str">
            <v>개</v>
          </cell>
          <cell r="E1743">
            <v>4420</v>
          </cell>
          <cell r="F1743" t="str">
            <v>P566</v>
          </cell>
          <cell r="G1743">
            <v>2900</v>
          </cell>
          <cell r="H1743" t="str">
            <v>P634</v>
          </cell>
          <cell r="I1743"/>
          <cell r="J1743"/>
          <cell r="K1743">
            <v>2900</v>
          </cell>
          <cell r="L1743">
            <v>7.0000000000000007E-2</v>
          </cell>
        </row>
        <row r="1744">
          <cell r="A1744" t="str">
            <v>후렉시블</v>
          </cell>
          <cell r="B1744" t="str">
            <v>죠인트</v>
          </cell>
          <cell r="C1744" t="str">
            <v>(루버형))</v>
          </cell>
          <cell r="D1744"/>
          <cell r="E1744" t="str">
            <v>2007.02월</v>
          </cell>
          <cell r="F1744"/>
          <cell r="G1744"/>
          <cell r="H1744"/>
          <cell r="I1744"/>
          <cell r="J1744"/>
          <cell r="K1744">
            <v>0</v>
          </cell>
        </row>
        <row r="1745">
          <cell r="A1745" t="str">
            <v>FJR00001</v>
          </cell>
          <cell r="B1745" t="str">
            <v>후렉시블조인트
(루버형10Kg/Cm2)</v>
          </cell>
          <cell r="C1745" t="str">
            <v>150A</v>
          </cell>
          <cell r="D1745" t="str">
            <v>개</v>
          </cell>
          <cell r="E1745">
            <v>113400</v>
          </cell>
          <cell r="F1745" t="str">
            <v>P617</v>
          </cell>
          <cell r="G1745">
            <v>94500</v>
          </cell>
          <cell r="H1745" t="str">
            <v>P654</v>
          </cell>
          <cell r="I1745"/>
          <cell r="J1745"/>
          <cell r="K1745">
            <v>94500</v>
          </cell>
          <cell r="L1745">
            <v>0.5</v>
          </cell>
          <cell r="M1745">
            <v>0.2</v>
          </cell>
        </row>
        <row r="1746">
          <cell r="A1746" t="str">
            <v>FJR00002</v>
          </cell>
          <cell r="B1746" t="str">
            <v>후렉시블조인트
(루버형10Kg/Cm2)</v>
          </cell>
          <cell r="C1746" t="str">
            <v>125A</v>
          </cell>
          <cell r="D1746" t="str">
            <v>개</v>
          </cell>
          <cell r="E1746">
            <v>82800</v>
          </cell>
          <cell r="F1746" t="str">
            <v>P617</v>
          </cell>
          <cell r="G1746">
            <v>69000</v>
          </cell>
          <cell r="H1746" t="str">
            <v>P654</v>
          </cell>
          <cell r="I1746"/>
          <cell r="J1746"/>
          <cell r="K1746">
            <v>69000</v>
          </cell>
          <cell r="L1746">
            <v>0.5</v>
          </cell>
          <cell r="M1746">
            <v>0.2</v>
          </cell>
        </row>
        <row r="1747">
          <cell r="A1747" t="str">
            <v>FJR00003</v>
          </cell>
          <cell r="B1747" t="str">
            <v>후렉시블조인트
(루버형10Kg/Cm2)</v>
          </cell>
          <cell r="C1747" t="str">
            <v>100A</v>
          </cell>
          <cell r="D1747" t="str">
            <v>개</v>
          </cell>
          <cell r="E1747">
            <v>61200</v>
          </cell>
          <cell r="F1747" t="str">
            <v>P617</v>
          </cell>
          <cell r="G1747">
            <v>51000</v>
          </cell>
          <cell r="H1747" t="str">
            <v>P654</v>
          </cell>
          <cell r="I1747"/>
          <cell r="J1747"/>
          <cell r="K1747">
            <v>51000</v>
          </cell>
          <cell r="L1747">
            <v>0.25</v>
          </cell>
        </row>
        <row r="1748">
          <cell r="A1748" t="str">
            <v>FJR00004</v>
          </cell>
          <cell r="B1748" t="str">
            <v>후렉시블조인트
(루버형10Kg/Cm2)</v>
          </cell>
          <cell r="C1748" t="str">
            <v>80A</v>
          </cell>
          <cell r="D1748" t="str">
            <v>개</v>
          </cell>
          <cell r="E1748">
            <v>45720</v>
          </cell>
          <cell r="F1748" t="str">
            <v>P617</v>
          </cell>
          <cell r="G1748">
            <v>38100</v>
          </cell>
          <cell r="H1748" t="str">
            <v>P654</v>
          </cell>
          <cell r="I1748"/>
          <cell r="J1748"/>
          <cell r="K1748">
            <v>38100</v>
          </cell>
          <cell r="L1748">
            <v>0.25</v>
          </cell>
        </row>
        <row r="1749">
          <cell r="A1749" t="str">
            <v>FJR00005</v>
          </cell>
          <cell r="B1749" t="str">
            <v>후렉시블조인트
(루버형10Kg/Cm2)</v>
          </cell>
          <cell r="C1749" t="str">
            <v>65A</v>
          </cell>
          <cell r="D1749" t="str">
            <v>개</v>
          </cell>
          <cell r="E1749">
            <v>36900</v>
          </cell>
          <cell r="F1749" t="str">
            <v>P617</v>
          </cell>
          <cell r="G1749">
            <v>30700</v>
          </cell>
          <cell r="H1749" t="str">
            <v>P654</v>
          </cell>
          <cell r="I1749"/>
          <cell r="J1749"/>
          <cell r="K1749">
            <v>30700</v>
          </cell>
          <cell r="L1749">
            <v>0.25</v>
          </cell>
        </row>
        <row r="1750">
          <cell r="A1750" t="str">
            <v>FJR00006</v>
          </cell>
          <cell r="B1750" t="str">
            <v>후렉시블조인트
(루버형10Kg/Cm2)</v>
          </cell>
          <cell r="C1750" t="str">
            <v>50A</v>
          </cell>
          <cell r="D1750" t="str">
            <v>개</v>
          </cell>
          <cell r="E1750">
            <v>28800</v>
          </cell>
          <cell r="F1750" t="str">
            <v>P617</v>
          </cell>
          <cell r="G1750">
            <v>24000</v>
          </cell>
          <cell r="H1750" t="str">
            <v>P654</v>
          </cell>
          <cell r="I1750"/>
          <cell r="J1750"/>
          <cell r="K1750">
            <v>24000</v>
          </cell>
          <cell r="L1750">
            <v>7.0000000000000007E-2</v>
          </cell>
        </row>
        <row r="1751">
          <cell r="A1751" t="str">
            <v>FJR00007</v>
          </cell>
          <cell r="B1751" t="str">
            <v>후렉시블조인트
(루버형10Kg/Cm2)</v>
          </cell>
          <cell r="C1751" t="str">
            <v>40A</v>
          </cell>
          <cell r="D1751" t="str">
            <v>개</v>
          </cell>
          <cell r="E1751">
            <v>24300</v>
          </cell>
          <cell r="F1751" t="str">
            <v>P617</v>
          </cell>
          <cell r="G1751">
            <v>20200</v>
          </cell>
          <cell r="H1751" t="str">
            <v>P654</v>
          </cell>
          <cell r="I1751"/>
          <cell r="J1751"/>
          <cell r="K1751">
            <v>20200</v>
          </cell>
          <cell r="L1751">
            <v>7.0000000000000007E-2</v>
          </cell>
        </row>
        <row r="1752">
          <cell r="A1752" t="str">
            <v>FJR00008</v>
          </cell>
          <cell r="B1752" t="str">
            <v>후렉시블조인트
(루버형10Kg/Cm2)</v>
          </cell>
          <cell r="C1752" t="str">
            <v>32A</v>
          </cell>
          <cell r="D1752" t="str">
            <v>개</v>
          </cell>
          <cell r="E1752">
            <v>22500</v>
          </cell>
          <cell r="F1752" t="str">
            <v>P617</v>
          </cell>
          <cell r="G1752">
            <v>18700</v>
          </cell>
          <cell r="H1752" t="str">
            <v>P654</v>
          </cell>
          <cell r="I1752"/>
          <cell r="J1752"/>
          <cell r="K1752">
            <v>18700</v>
          </cell>
          <cell r="L1752">
            <v>7.0000000000000007E-2</v>
          </cell>
        </row>
        <row r="1753">
          <cell r="A1753" t="str">
            <v>FJR00009</v>
          </cell>
          <cell r="B1753" t="str">
            <v>후렉시블조인트
(루버형10Kg/Cm2)</v>
          </cell>
          <cell r="C1753" t="str">
            <v>25A</v>
          </cell>
          <cell r="D1753" t="str">
            <v>개</v>
          </cell>
          <cell r="E1753">
            <v>22500</v>
          </cell>
          <cell r="F1753" t="str">
            <v>P617</v>
          </cell>
          <cell r="G1753">
            <v>18700</v>
          </cell>
          <cell r="H1753" t="str">
            <v>P654</v>
          </cell>
          <cell r="I1753"/>
          <cell r="J1753"/>
          <cell r="K1753">
            <v>18700</v>
          </cell>
          <cell r="L1753">
            <v>7.0000000000000007E-2</v>
          </cell>
        </row>
        <row r="1755">
          <cell r="A1755" t="str">
            <v>FJR기름0007</v>
          </cell>
          <cell r="B1755" t="str">
            <v>후렉시블조인트
(벨로우즈형, SUS)</v>
          </cell>
          <cell r="C1755" t="str">
            <v>20A</v>
          </cell>
          <cell r="D1755" t="str">
            <v>개</v>
          </cell>
          <cell r="E1755"/>
          <cell r="F1755"/>
          <cell r="G1755">
            <v>39000</v>
          </cell>
          <cell r="H1755" t="str">
            <v>P653</v>
          </cell>
          <cell r="I1755"/>
          <cell r="J1755"/>
          <cell r="K1755">
            <v>39000</v>
          </cell>
          <cell r="L1755">
            <v>7.0000000000000007E-2</v>
          </cell>
        </row>
        <row r="1757">
          <cell r="A1757" t="str">
            <v>소방첵크</v>
          </cell>
          <cell r="B1757" t="str">
            <v>(스모렌스키)</v>
          </cell>
          <cell r="C1757"/>
          <cell r="D1757"/>
          <cell r="E1757" t="str">
            <v>2006년08월</v>
          </cell>
          <cell r="F1757"/>
          <cell r="G1757"/>
          <cell r="H1757"/>
          <cell r="I1757"/>
          <cell r="J1757"/>
          <cell r="K1757">
            <v>0</v>
          </cell>
        </row>
        <row r="1758">
          <cell r="A1758" t="str">
            <v>SMCH00001</v>
          </cell>
          <cell r="B1758" t="str">
            <v>스모렌스키 첵크밸브
(10Kg/Cm2)</v>
          </cell>
          <cell r="C1758" t="str">
            <v>150A</v>
          </cell>
          <cell r="D1758" t="str">
            <v>개</v>
          </cell>
          <cell r="E1758">
            <v>330000</v>
          </cell>
          <cell r="F1758" t="str">
            <v>P628</v>
          </cell>
          <cell r="G1758">
            <v>300000</v>
          </cell>
          <cell r="H1758" t="str">
            <v>P802</v>
          </cell>
          <cell r="I1758"/>
          <cell r="J1758"/>
          <cell r="K1758">
            <v>300000</v>
          </cell>
          <cell r="L1758">
            <v>0.5</v>
          </cell>
          <cell r="M1758">
            <v>0.2</v>
          </cell>
        </row>
        <row r="1759">
          <cell r="A1759" t="str">
            <v>SMCH00002</v>
          </cell>
          <cell r="B1759" t="str">
            <v>스모렌스키 첵크밸브
(10Kg/Cm2)</v>
          </cell>
          <cell r="C1759" t="str">
            <v>125A</v>
          </cell>
          <cell r="D1759" t="str">
            <v>개</v>
          </cell>
          <cell r="E1759">
            <v>220000</v>
          </cell>
          <cell r="F1759" t="str">
            <v>P628</v>
          </cell>
          <cell r="G1759">
            <v>205000</v>
          </cell>
          <cell r="H1759" t="str">
            <v>P802</v>
          </cell>
          <cell r="I1759"/>
          <cell r="J1759"/>
          <cell r="K1759">
            <v>205000</v>
          </cell>
          <cell r="L1759">
            <v>0.5</v>
          </cell>
          <cell r="M1759">
            <v>0.2</v>
          </cell>
        </row>
        <row r="1760">
          <cell r="A1760" t="str">
            <v>SMCH00003</v>
          </cell>
          <cell r="B1760" t="str">
            <v>스모렌스키 첵크밸브
(10Kg/Cm2)</v>
          </cell>
          <cell r="C1760" t="str">
            <v>100A</v>
          </cell>
          <cell r="D1760" t="str">
            <v>개</v>
          </cell>
          <cell r="E1760">
            <v>121000</v>
          </cell>
          <cell r="F1760" t="str">
            <v>P628</v>
          </cell>
          <cell r="G1760">
            <v>135000</v>
          </cell>
          <cell r="H1760" t="str">
            <v>P802</v>
          </cell>
          <cell r="I1760"/>
          <cell r="J1760"/>
          <cell r="K1760">
            <v>121000</v>
          </cell>
          <cell r="L1760">
            <v>0.25</v>
          </cell>
        </row>
        <row r="1761">
          <cell r="A1761" t="str">
            <v>SMCH00004</v>
          </cell>
          <cell r="B1761" t="str">
            <v>스모렌스키 첵크밸브
(10Kg/Cm2)</v>
          </cell>
          <cell r="C1761" t="str">
            <v>80A</v>
          </cell>
          <cell r="D1761" t="str">
            <v>개</v>
          </cell>
          <cell r="E1761">
            <v>99000</v>
          </cell>
          <cell r="F1761" t="str">
            <v>P628</v>
          </cell>
          <cell r="G1761">
            <v>107000</v>
          </cell>
          <cell r="H1761" t="str">
            <v>P802</v>
          </cell>
          <cell r="I1761"/>
          <cell r="J1761"/>
          <cell r="K1761">
            <v>99000</v>
          </cell>
          <cell r="L1761">
            <v>0.25</v>
          </cell>
        </row>
        <row r="1762">
          <cell r="A1762" t="str">
            <v>SMCH00005</v>
          </cell>
          <cell r="B1762" t="str">
            <v>스모렌스키 첵크밸브
(10Kg/Cm2)</v>
          </cell>
          <cell r="C1762" t="str">
            <v>65A</v>
          </cell>
          <cell r="D1762" t="str">
            <v>개</v>
          </cell>
          <cell r="E1762">
            <v>88000</v>
          </cell>
          <cell r="F1762" t="str">
            <v>P628</v>
          </cell>
          <cell r="G1762">
            <v>88000</v>
          </cell>
          <cell r="H1762" t="str">
            <v>P802</v>
          </cell>
          <cell r="I1762"/>
          <cell r="J1762"/>
          <cell r="K1762">
            <v>88000</v>
          </cell>
          <cell r="L1762">
            <v>0.25</v>
          </cell>
        </row>
        <row r="1763">
          <cell r="A1763" t="str">
            <v>SMCH00006</v>
          </cell>
          <cell r="B1763" t="str">
            <v>스모렌스키 첵크밸브
(10Kg/Cm2)</v>
          </cell>
          <cell r="C1763" t="str">
            <v>50A</v>
          </cell>
          <cell r="D1763" t="str">
            <v>개</v>
          </cell>
          <cell r="E1763">
            <v>77000</v>
          </cell>
          <cell r="F1763" t="str">
            <v>P628</v>
          </cell>
          <cell r="G1763"/>
          <cell r="H1763" t="str">
            <v>P802</v>
          </cell>
          <cell r="I1763"/>
          <cell r="J1763"/>
          <cell r="K1763">
            <v>77000</v>
          </cell>
          <cell r="L1763">
            <v>7.0000000000000007E-2</v>
          </cell>
        </row>
        <row r="1764">
          <cell r="A1764" t="str">
            <v>SMCH00007</v>
          </cell>
          <cell r="B1764" t="str">
            <v>스모렌스키 첵크밸브
(10Kg/Cm2)</v>
          </cell>
          <cell r="C1764" t="str">
            <v>40A</v>
          </cell>
          <cell r="D1764" t="str">
            <v>개</v>
          </cell>
          <cell r="E1764">
            <v>66000</v>
          </cell>
          <cell r="F1764" t="str">
            <v>P628</v>
          </cell>
          <cell r="G1764"/>
          <cell r="H1764" t="str">
            <v>P802</v>
          </cell>
          <cell r="I1764"/>
          <cell r="J1764"/>
          <cell r="K1764">
            <v>66000</v>
          </cell>
          <cell r="L1764">
            <v>7.0000000000000007E-2</v>
          </cell>
        </row>
        <row r="1768">
          <cell r="A1768" t="str">
            <v>후렉시블</v>
          </cell>
          <cell r="B1768" t="str">
            <v>죠인트</v>
          </cell>
          <cell r="C1768" t="str">
            <v>(벨로우즈형))</v>
          </cell>
          <cell r="D1768"/>
          <cell r="E1768" t="str">
            <v>2007.02월</v>
          </cell>
          <cell r="F1768"/>
          <cell r="G1768"/>
          <cell r="H1768"/>
          <cell r="I1768"/>
          <cell r="J1768"/>
          <cell r="K1768">
            <v>0</v>
          </cell>
        </row>
        <row r="1769">
          <cell r="A1769" t="str">
            <v>FJ00001</v>
          </cell>
          <cell r="B1769" t="str">
            <v>후렉시블조인트
(벨로우즈형10Kg/Cm2)</v>
          </cell>
          <cell r="C1769" t="str">
            <v>200A</v>
          </cell>
          <cell r="D1769" t="str">
            <v>개</v>
          </cell>
          <cell r="E1769">
            <v>201600</v>
          </cell>
          <cell r="F1769" t="str">
            <v>P617</v>
          </cell>
          <cell r="G1769">
            <v>142500</v>
          </cell>
          <cell r="H1769" t="str">
            <v>P654</v>
          </cell>
          <cell r="I1769"/>
          <cell r="J1769"/>
          <cell r="K1769">
            <v>142500</v>
          </cell>
          <cell r="L1769">
            <v>1</v>
          </cell>
          <cell r="M1769">
            <v>0.3</v>
          </cell>
        </row>
        <row r="1770">
          <cell r="A1770" t="str">
            <v>FJ00002</v>
          </cell>
          <cell r="B1770" t="str">
            <v>후렉시블조인트
(벨로우즈형10Kg/Cm2)</v>
          </cell>
          <cell r="C1770" t="str">
            <v>150A</v>
          </cell>
          <cell r="D1770" t="str">
            <v>개</v>
          </cell>
          <cell r="E1770">
            <v>139500</v>
          </cell>
          <cell r="F1770" t="str">
            <v>P617</v>
          </cell>
          <cell r="G1770">
            <v>96000</v>
          </cell>
          <cell r="H1770" t="str">
            <v>P654</v>
          </cell>
          <cell r="I1770"/>
          <cell r="J1770"/>
          <cell r="K1770">
            <v>96000</v>
          </cell>
          <cell r="L1770">
            <v>0.5</v>
          </cell>
          <cell r="M1770">
            <v>0.2</v>
          </cell>
        </row>
        <row r="1771">
          <cell r="A1771" t="str">
            <v>FJ00003</v>
          </cell>
          <cell r="B1771" t="str">
            <v>후렉시블조인트
(벨로우즈형10Kg/Cm2)</v>
          </cell>
          <cell r="C1771" t="str">
            <v>125A</v>
          </cell>
          <cell r="D1771" t="str">
            <v>개</v>
          </cell>
          <cell r="E1771">
            <v>108000</v>
          </cell>
          <cell r="F1771" t="str">
            <v>P617</v>
          </cell>
          <cell r="G1771">
            <v>75000</v>
          </cell>
          <cell r="H1771" t="str">
            <v>P654</v>
          </cell>
          <cell r="I1771"/>
          <cell r="J1771"/>
          <cell r="K1771">
            <v>75000</v>
          </cell>
          <cell r="L1771">
            <v>0.5</v>
          </cell>
          <cell r="M1771">
            <v>0.2</v>
          </cell>
        </row>
        <row r="1772">
          <cell r="A1772" t="str">
            <v>FJ00004</v>
          </cell>
          <cell r="B1772" t="str">
            <v>후렉시블조인트
(벨로우즈형10Kg/Cm2)</v>
          </cell>
          <cell r="C1772" t="str">
            <v>100A</v>
          </cell>
          <cell r="D1772" t="str">
            <v>개</v>
          </cell>
          <cell r="E1772">
            <v>73800</v>
          </cell>
          <cell r="F1772" t="str">
            <v>P617</v>
          </cell>
          <cell r="G1772">
            <v>60000</v>
          </cell>
          <cell r="H1772" t="str">
            <v>P654</v>
          </cell>
          <cell r="I1772"/>
          <cell r="J1772"/>
          <cell r="K1772">
            <v>60000</v>
          </cell>
          <cell r="L1772">
            <v>0.25</v>
          </cell>
        </row>
        <row r="1773">
          <cell r="A1773" t="str">
            <v>FJ00005</v>
          </cell>
          <cell r="B1773" t="str">
            <v>후렉시블조인트
(벨로우즈형10Kg/Cm2)</v>
          </cell>
          <cell r="C1773" t="str">
            <v>80A</v>
          </cell>
          <cell r="D1773" t="str">
            <v>개</v>
          </cell>
          <cell r="E1773">
            <v>55800</v>
          </cell>
          <cell r="F1773" t="str">
            <v>P617</v>
          </cell>
          <cell r="G1773">
            <v>48000</v>
          </cell>
          <cell r="H1773" t="str">
            <v>P654</v>
          </cell>
          <cell r="I1773"/>
          <cell r="J1773"/>
          <cell r="K1773">
            <v>48000</v>
          </cell>
          <cell r="L1773">
            <v>0.25</v>
          </cell>
        </row>
        <row r="1774">
          <cell r="A1774" t="str">
            <v>FJ00006</v>
          </cell>
          <cell r="B1774" t="str">
            <v>후렉시블조인트
(벨로우즈형10Kg/Cm2)</v>
          </cell>
          <cell r="C1774" t="str">
            <v>65A</v>
          </cell>
          <cell r="D1774" t="str">
            <v>개</v>
          </cell>
          <cell r="E1774">
            <v>48600</v>
          </cell>
          <cell r="F1774" t="str">
            <v>P617</v>
          </cell>
          <cell r="G1774">
            <v>40500</v>
          </cell>
          <cell r="H1774" t="str">
            <v>P654</v>
          </cell>
          <cell r="I1774"/>
          <cell r="J1774"/>
          <cell r="K1774">
            <v>40500</v>
          </cell>
          <cell r="L1774">
            <v>0.25</v>
          </cell>
        </row>
        <row r="1775">
          <cell r="A1775" t="str">
            <v>FJ00007</v>
          </cell>
          <cell r="B1775" t="str">
            <v>후렉시블조인트
(벨로우즈형10Kg/Cm2)</v>
          </cell>
          <cell r="C1775" t="str">
            <v>50A</v>
          </cell>
          <cell r="D1775" t="str">
            <v>개</v>
          </cell>
          <cell r="E1775">
            <v>37800</v>
          </cell>
          <cell r="F1775" t="str">
            <v>P617</v>
          </cell>
          <cell r="G1775">
            <v>31500</v>
          </cell>
          <cell r="H1775" t="str">
            <v>P654</v>
          </cell>
          <cell r="I1775"/>
          <cell r="J1775"/>
          <cell r="K1775">
            <v>31500</v>
          </cell>
          <cell r="L1775">
            <v>7.0000000000000007E-2</v>
          </cell>
        </row>
        <row r="1776">
          <cell r="A1776" t="str">
            <v>FJ00008</v>
          </cell>
          <cell r="B1776" t="str">
            <v>후렉시블조인트
(벨로우즈형10Kg/Cm2)</v>
          </cell>
          <cell r="C1776" t="str">
            <v>40A</v>
          </cell>
          <cell r="D1776" t="str">
            <v>개</v>
          </cell>
          <cell r="E1776">
            <v>32400</v>
          </cell>
          <cell r="F1776" t="str">
            <v>P617</v>
          </cell>
          <cell r="G1776">
            <v>27000</v>
          </cell>
          <cell r="H1776" t="str">
            <v>P654</v>
          </cell>
          <cell r="I1776"/>
          <cell r="J1776"/>
          <cell r="K1776">
            <v>27000</v>
          </cell>
          <cell r="L1776">
            <v>7.0000000000000007E-2</v>
          </cell>
        </row>
        <row r="1777">
          <cell r="A1777" t="str">
            <v>FJ00009</v>
          </cell>
          <cell r="B1777" t="str">
            <v>후렉시블조인트
(벨로우즈형10Kg/Cm2)</v>
          </cell>
          <cell r="C1777" t="str">
            <v>32A</v>
          </cell>
          <cell r="D1777" t="str">
            <v>개</v>
          </cell>
          <cell r="E1777">
            <v>28800</v>
          </cell>
          <cell r="F1777" t="str">
            <v>P617</v>
          </cell>
          <cell r="G1777">
            <v>24000</v>
          </cell>
          <cell r="H1777" t="str">
            <v>P654</v>
          </cell>
          <cell r="I1777"/>
          <cell r="J1777"/>
          <cell r="K1777">
            <v>24000</v>
          </cell>
          <cell r="L1777">
            <v>7.0000000000000007E-2</v>
          </cell>
        </row>
        <row r="1778">
          <cell r="A1778" t="str">
            <v>FJ00010</v>
          </cell>
          <cell r="B1778" t="str">
            <v>후렉시블조인트
(벨로우즈형10Kg/Cm2)</v>
          </cell>
          <cell r="C1778" t="str">
            <v>25A</v>
          </cell>
          <cell r="D1778" t="str">
            <v>개</v>
          </cell>
          <cell r="E1778">
            <v>25200</v>
          </cell>
          <cell r="F1778" t="str">
            <v>P617</v>
          </cell>
          <cell r="G1778">
            <v>21000</v>
          </cell>
          <cell r="H1778" t="str">
            <v>P654</v>
          </cell>
          <cell r="I1778"/>
          <cell r="J1778"/>
          <cell r="K1778">
            <v>21000</v>
          </cell>
          <cell r="L1778">
            <v>7.0000000000000007E-2</v>
          </cell>
        </row>
        <row r="1779">
          <cell r="A1779" t="str">
            <v>부력식</v>
          </cell>
          <cell r="B1779" t="str">
            <v>정수위밸브</v>
          </cell>
          <cell r="C1779"/>
          <cell r="D1779"/>
          <cell r="E1779" t="str">
            <v>2006.08월</v>
          </cell>
          <cell r="F1779"/>
          <cell r="G1779"/>
          <cell r="H1779"/>
          <cell r="I1779"/>
          <cell r="J1779"/>
          <cell r="K1779">
            <v>0</v>
          </cell>
        </row>
        <row r="1780">
          <cell r="A1780" t="str">
            <v>부정00001</v>
          </cell>
          <cell r="B1780" t="str">
            <v>부력식정수위밸브</v>
          </cell>
          <cell r="C1780" t="str">
            <v>200A</v>
          </cell>
          <cell r="D1780" t="str">
            <v>개</v>
          </cell>
          <cell r="E1780"/>
          <cell r="F1780"/>
          <cell r="G1780"/>
          <cell r="H1780" t="str">
            <v>P663</v>
          </cell>
          <cell r="I1780"/>
          <cell r="J1780"/>
          <cell r="K1780">
            <v>0</v>
          </cell>
          <cell r="L1780">
            <v>1</v>
          </cell>
          <cell r="M1780">
            <v>0.3</v>
          </cell>
        </row>
        <row r="1781">
          <cell r="A1781" t="str">
            <v>부정00002</v>
          </cell>
          <cell r="B1781" t="str">
            <v>부력식정수위밸브</v>
          </cell>
          <cell r="C1781" t="str">
            <v>150A</v>
          </cell>
          <cell r="D1781" t="str">
            <v>개</v>
          </cell>
          <cell r="E1781"/>
          <cell r="F1781"/>
          <cell r="G1781"/>
          <cell r="H1781" t="str">
            <v>P663</v>
          </cell>
          <cell r="I1781"/>
          <cell r="J1781"/>
          <cell r="K1781">
            <v>0</v>
          </cell>
          <cell r="L1781">
            <v>0.5</v>
          </cell>
          <cell r="M1781">
            <v>0.2</v>
          </cell>
        </row>
        <row r="1782">
          <cell r="A1782" t="str">
            <v>부정00003</v>
          </cell>
          <cell r="B1782" t="str">
            <v>부력식정수위밸브</v>
          </cell>
          <cell r="C1782" t="str">
            <v>125A</v>
          </cell>
          <cell r="D1782" t="str">
            <v>개</v>
          </cell>
          <cell r="E1782"/>
          <cell r="F1782"/>
          <cell r="G1782"/>
          <cell r="H1782" t="str">
            <v>P663</v>
          </cell>
          <cell r="I1782"/>
          <cell r="J1782"/>
          <cell r="K1782">
            <v>0</v>
          </cell>
          <cell r="L1782">
            <v>0.5</v>
          </cell>
          <cell r="M1782">
            <v>0.2</v>
          </cell>
        </row>
        <row r="1783">
          <cell r="A1783" t="str">
            <v>부정00004</v>
          </cell>
          <cell r="B1783" t="str">
            <v>부력식정수위밸브</v>
          </cell>
          <cell r="C1783" t="str">
            <v>100A</v>
          </cell>
          <cell r="D1783" t="str">
            <v>개</v>
          </cell>
          <cell r="E1783"/>
          <cell r="F1783"/>
          <cell r="G1783"/>
          <cell r="H1783" t="str">
            <v>P663</v>
          </cell>
          <cell r="I1783"/>
          <cell r="J1783"/>
          <cell r="K1783">
            <v>0</v>
          </cell>
          <cell r="L1783">
            <v>0.25</v>
          </cell>
        </row>
        <row r="1784">
          <cell r="A1784" t="str">
            <v>부정00005</v>
          </cell>
          <cell r="B1784" t="str">
            <v>부력식정수위밸브</v>
          </cell>
          <cell r="C1784" t="str">
            <v>80A</v>
          </cell>
          <cell r="D1784" t="str">
            <v>개</v>
          </cell>
          <cell r="E1784"/>
          <cell r="F1784"/>
          <cell r="G1784">
            <v>633600</v>
          </cell>
          <cell r="H1784" t="str">
            <v>P663</v>
          </cell>
          <cell r="I1784"/>
          <cell r="J1784"/>
          <cell r="K1784">
            <v>633600</v>
          </cell>
          <cell r="L1784">
            <v>0.25</v>
          </cell>
        </row>
        <row r="1785">
          <cell r="A1785" t="str">
            <v>부정00006</v>
          </cell>
          <cell r="B1785" t="str">
            <v>부력식정수위밸브</v>
          </cell>
          <cell r="C1785" t="str">
            <v>65A</v>
          </cell>
          <cell r="D1785" t="str">
            <v>개</v>
          </cell>
          <cell r="E1785"/>
          <cell r="F1785"/>
          <cell r="G1785">
            <v>438700</v>
          </cell>
          <cell r="H1785" t="str">
            <v>P663</v>
          </cell>
          <cell r="I1785"/>
          <cell r="J1785"/>
          <cell r="K1785">
            <v>438700</v>
          </cell>
          <cell r="L1785">
            <v>0.25</v>
          </cell>
        </row>
        <row r="1786">
          <cell r="A1786" t="str">
            <v>부정00007</v>
          </cell>
          <cell r="B1786" t="str">
            <v>부력식정수위밸브</v>
          </cell>
          <cell r="C1786" t="str">
            <v>50A</v>
          </cell>
          <cell r="D1786" t="str">
            <v>개</v>
          </cell>
          <cell r="E1786"/>
          <cell r="F1786"/>
          <cell r="G1786">
            <v>171300</v>
          </cell>
          <cell r="H1786" t="str">
            <v>P663</v>
          </cell>
          <cell r="I1786"/>
          <cell r="J1786"/>
          <cell r="K1786">
            <v>171300</v>
          </cell>
          <cell r="L1786">
            <v>7.0000000000000007E-2</v>
          </cell>
        </row>
        <row r="1787">
          <cell r="A1787" t="str">
            <v>부정00008</v>
          </cell>
          <cell r="B1787" t="str">
            <v>부력식정수위밸브</v>
          </cell>
          <cell r="C1787" t="str">
            <v>40A</v>
          </cell>
          <cell r="D1787" t="str">
            <v>개</v>
          </cell>
          <cell r="E1787"/>
          <cell r="F1787"/>
          <cell r="G1787">
            <v>120100</v>
          </cell>
          <cell r="H1787" t="str">
            <v>P663</v>
          </cell>
          <cell r="I1787"/>
          <cell r="J1787"/>
          <cell r="K1787">
            <v>120100</v>
          </cell>
          <cell r="L1787">
            <v>7.0000000000000007E-2</v>
          </cell>
        </row>
        <row r="1788">
          <cell r="A1788" t="str">
            <v>부정00009</v>
          </cell>
          <cell r="B1788" t="str">
            <v>부력식정수위밸브</v>
          </cell>
          <cell r="C1788" t="str">
            <v>32A</v>
          </cell>
          <cell r="D1788" t="str">
            <v>개</v>
          </cell>
          <cell r="E1788"/>
          <cell r="F1788"/>
          <cell r="G1788">
            <v>94200</v>
          </cell>
          <cell r="H1788" t="str">
            <v>P663</v>
          </cell>
          <cell r="I1788"/>
          <cell r="J1788"/>
          <cell r="K1788">
            <v>94200</v>
          </cell>
          <cell r="L1788">
            <v>7.0000000000000007E-2</v>
          </cell>
        </row>
        <row r="1789">
          <cell r="A1789" t="str">
            <v>부정00010</v>
          </cell>
          <cell r="B1789" t="str">
            <v>부력식정수위밸브</v>
          </cell>
          <cell r="C1789" t="str">
            <v>25A</v>
          </cell>
          <cell r="D1789" t="str">
            <v>개</v>
          </cell>
          <cell r="E1789"/>
          <cell r="F1789"/>
          <cell r="G1789">
            <v>76600</v>
          </cell>
          <cell r="H1789" t="str">
            <v>P663</v>
          </cell>
          <cell r="I1789"/>
          <cell r="J1789"/>
          <cell r="K1789">
            <v>76600</v>
          </cell>
          <cell r="L1789">
            <v>7.0000000000000007E-2</v>
          </cell>
        </row>
        <row r="1790">
          <cell r="A1790" t="str">
            <v>부정00011</v>
          </cell>
          <cell r="B1790" t="str">
            <v>부력식정수위밸브</v>
          </cell>
          <cell r="C1790" t="str">
            <v>20A</v>
          </cell>
          <cell r="D1790" t="str">
            <v>개</v>
          </cell>
          <cell r="E1790"/>
          <cell r="F1790"/>
          <cell r="G1790">
            <v>58500</v>
          </cell>
          <cell r="H1790" t="str">
            <v>P663</v>
          </cell>
          <cell r="I1790"/>
          <cell r="J1790"/>
          <cell r="K1790">
            <v>58500</v>
          </cell>
          <cell r="L1790">
            <v>7.0000000000000007E-2</v>
          </cell>
        </row>
        <row r="1791">
          <cell r="A1791" t="str">
            <v>부정00012</v>
          </cell>
          <cell r="B1791" t="str">
            <v>부력식정수위밸브</v>
          </cell>
          <cell r="C1791" t="str">
            <v>15A</v>
          </cell>
          <cell r="D1791" t="str">
            <v>개</v>
          </cell>
          <cell r="E1791"/>
          <cell r="F1791"/>
          <cell r="G1791">
            <v>40900</v>
          </cell>
          <cell r="H1791" t="str">
            <v>P663</v>
          </cell>
          <cell r="I1791"/>
          <cell r="J1791"/>
          <cell r="K1791">
            <v>40900</v>
          </cell>
          <cell r="L1791">
            <v>7.0000000000000007E-2</v>
          </cell>
        </row>
        <row r="1793">
          <cell r="A1793" t="str">
            <v>바램00013</v>
          </cell>
          <cell r="B1793" t="str">
            <v>바램밸브</v>
          </cell>
          <cell r="C1793" t="str">
            <v>15A</v>
          </cell>
          <cell r="D1793" t="str">
            <v>개</v>
          </cell>
          <cell r="E1793"/>
          <cell r="F1793"/>
          <cell r="G1793"/>
          <cell r="H1793"/>
          <cell r="I1793">
            <v>21000</v>
          </cell>
          <cell r="J1793"/>
          <cell r="K1793">
            <v>21000</v>
          </cell>
          <cell r="L1793">
            <v>7.0000000000000007E-2</v>
          </cell>
        </row>
        <row r="1794">
          <cell r="A1794" t="str">
            <v>바램00014</v>
          </cell>
          <cell r="B1794" t="str">
            <v>바램밸브</v>
          </cell>
          <cell r="C1794" t="str">
            <v>20A</v>
          </cell>
          <cell r="D1794" t="str">
            <v>개</v>
          </cell>
          <cell r="E1794"/>
          <cell r="F1794"/>
          <cell r="G1794"/>
          <cell r="H1794"/>
          <cell r="I1794">
            <v>30000</v>
          </cell>
          <cell r="J1794"/>
          <cell r="K1794">
            <v>30000</v>
          </cell>
          <cell r="L1794">
            <v>7.0000000000000007E-2</v>
          </cell>
        </row>
        <row r="1795">
          <cell r="A1795" t="str">
            <v>바램00015</v>
          </cell>
          <cell r="B1795" t="str">
            <v>바램밸브</v>
          </cell>
          <cell r="C1795" t="str">
            <v>25A</v>
          </cell>
          <cell r="D1795" t="str">
            <v>개</v>
          </cell>
          <cell r="E1795"/>
          <cell r="F1795"/>
          <cell r="G1795"/>
          <cell r="H1795"/>
          <cell r="I1795">
            <v>44000</v>
          </cell>
          <cell r="J1795"/>
          <cell r="K1795">
            <v>44000</v>
          </cell>
          <cell r="L1795">
            <v>7.0000000000000007E-2</v>
          </cell>
        </row>
        <row r="1797">
          <cell r="A1797" t="str">
            <v>여과망</v>
          </cell>
          <cell r="B1797"/>
          <cell r="C1797"/>
          <cell r="D1797"/>
          <cell r="E1797"/>
          <cell r="F1797"/>
          <cell r="G1797"/>
          <cell r="H1797"/>
          <cell r="I1797"/>
          <cell r="J1797"/>
          <cell r="K1797">
            <v>0</v>
          </cell>
        </row>
        <row r="1798">
          <cell r="A1798" t="str">
            <v>여과00001</v>
          </cell>
          <cell r="B1798" t="str">
            <v>여과망(SUS)</v>
          </cell>
          <cell r="C1798" t="str">
            <v>50A</v>
          </cell>
          <cell r="D1798" t="str">
            <v>개</v>
          </cell>
          <cell r="E1798"/>
          <cell r="F1798"/>
          <cell r="G1798"/>
          <cell r="H1798"/>
          <cell r="I1798">
            <v>15000</v>
          </cell>
          <cell r="J1798"/>
          <cell r="K1798">
            <v>15000</v>
          </cell>
          <cell r="L1798">
            <v>7.0000000000000007E-2</v>
          </cell>
        </row>
        <row r="1799">
          <cell r="A1799" t="str">
            <v>여과00002</v>
          </cell>
          <cell r="B1799" t="str">
            <v>여과망(SUS)</v>
          </cell>
          <cell r="C1799" t="str">
            <v>40A</v>
          </cell>
          <cell r="D1799" t="str">
            <v>개</v>
          </cell>
          <cell r="E1799"/>
          <cell r="F1799"/>
          <cell r="G1799"/>
          <cell r="H1799"/>
          <cell r="I1799">
            <v>10000</v>
          </cell>
          <cell r="J1799"/>
          <cell r="K1799">
            <v>10000</v>
          </cell>
          <cell r="L1799">
            <v>7.0000000000000007E-2</v>
          </cell>
        </row>
        <row r="1800">
          <cell r="A1800" t="str">
            <v>여과00003</v>
          </cell>
          <cell r="B1800" t="str">
            <v>여과망(SUS)</v>
          </cell>
          <cell r="C1800" t="str">
            <v>32A</v>
          </cell>
          <cell r="D1800" t="str">
            <v>개</v>
          </cell>
          <cell r="E1800"/>
          <cell r="F1800"/>
          <cell r="G1800"/>
          <cell r="H1800"/>
          <cell r="I1800">
            <v>10000</v>
          </cell>
          <cell r="J1800"/>
          <cell r="K1800">
            <v>10000</v>
          </cell>
          <cell r="L1800">
            <v>7.0000000000000007E-2</v>
          </cell>
        </row>
        <row r="1801">
          <cell r="A1801" t="str">
            <v>여과00004</v>
          </cell>
          <cell r="B1801" t="str">
            <v>여과망(SUS)</v>
          </cell>
          <cell r="C1801" t="str">
            <v>25A</v>
          </cell>
          <cell r="D1801" t="str">
            <v>개</v>
          </cell>
          <cell r="E1801"/>
          <cell r="F1801"/>
          <cell r="G1801"/>
          <cell r="H1801"/>
          <cell r="I1801">
            <v>7000</v>
          </cell>
          <cell r="J1801"/>
          <cell r="K1801">
            <v>7000</v>
          </cell>
          <cell r="L1801">
            <v>7.0000000000000007E-2</v>
          </cell>
        </row>
        <row r="1802">
          <cell r="A1802" t="str">
            <v>여과00005</v>
          </cell>
          <cell r="B1802" t="str">
            <v>여과망(SUS)</v>
          </cell>
          <cell r="C1802" t="str">
            <v>20A</v>
          </cell>
          <cell r="D1802" t="str">
            <v>개</v>
          </cell>
          <cell r="E1802"/>
          <cell r="F1802"/>
          <cell r="G1802"/>
          <cell r="H1802"/>
          <cell r="I1802">
            <v>5000</v>
          </cell>
          <cell r="J1802"/>
          <cell r="K1802">
            <v>5000</v>
          </cell>
          <cell r="L1802">
            <v>7.0000000000000007E-2</v>
          </cell>
        </row>
        <row r="1803">
          <cell r="A1803" t="str">
            <v>여과00006</v>
          </cell>
          <cell r="B1803" t="str">
            <v>여과망(SUS)</v>
          </cell>
          <cell r="C1803" t="str">
            <v>15A</v>
          </cell>
          <cell r="D1803" t="str">
            <v>개</v>
          </cell>
          <cell r="E1803"/>
          <cell r="F1803"/>
          <cell r="G1803"/>
          <cell r="H1803"/>
          <cell r="I1803">
            <v>5000</v>
          </cell>
          <cell r="J1803"/>
          <cell r="K1803">
            <v>5000</v>
          </cell>
          <cell r="L1803">
            <v>7.0000000000000007E-2</v>
          </cell>
        </row>
        <row r="1804">
          <cell r="A1804" t="str">
            <v>수도 미터기</v>
          </cell>
          <cell r="B1804"/>
          <cell r="C1804"/>
          <cell r="D1804"/>
          <cell r="E1804"/>
          <cell r="F1804"/>
          <cell r="G1804"/>
          <cell r="H1804"/>
          <cell r="I1804"/>
          <cell r="J1804"/>
          <cell r="K1804">
            <v>0</v>
          </cell>
        </row>
        <row r="1805">
          <cell r="A1805" t="str">
            <v>WM00001</v>
          </cell>
          <cell r="B1805" t="str">
            <v>수도미터기</v>
          </cell>
          <cell r="C1805" t="str">
            <v>50A</v>
          </cell>
          <cell r="D1805" t="str">
            <v>개</v>
          </cell>
          <cell r="E1805">
            <v>230000</v>
          </cell>
          <cell r="F1805" t="str">
            <v>P644</v>
          </cell>
          <cell r="G1805">
            <v>223600</v>
          </cell>
          <cell r="H1805" t="str">
            <v>P690</v>
          </cell>
          <cell r="I1805"/>
          <cell r="J1805"/>
          <cell r="K1805">
            <v>223600</v>
          </cell>
          <cell r="L1805">
            <v>0.32</v>
          </cell>
          <cell r="M1805">
            <v>0.32</v>
          </cell>
        </row>
        <row r="1806">
          <cell r="A1806" t="str">
            <v>WM00002</v>
          </cell>
          <cell r="B1806" t="str">
            <v>수도미터기</v>
          </cell>
          <cell r="C1806" t="str">
            <v>40A</v>
          </cell>
          <cell r="D1806" t="str">
            <v>개</v>
          </cell>
          <cell r="E1806">
            <v>160000</v>
          </cell>
          <cell r="F1806" t="str">
            <v>P644</v>
          </cell>
          <cell r="G1806">
            <v>132600</v>
          </cell>
          <cell r="H1806" t="str">
            <v>P690</v>
          </cell>
          <cell r="I1806"/>
          <cell r="J1806"/>
          <cell r="K1806">
            <v>132600</v>
          </cell>
          <cell r="L1806">
            <v>0.32</v>
          </cell>
          <cell r="M1806">
            <v>0.32</v>
          </cell>
        </row>
        <row r="1807">
          <cell r="A1807" t="str">
            <v>WM00003</v>
          </cell>
          <cell r="B1807" t="str">
            <v>수도미터기</v>
          </cell>
          <cell r="C1807" t="str">
            <v>32A</v>
          </cell>
          <cell r="D1807" t="str">
            <v>개</v>
          </cell>
          <cell r="E1807">
            <v>140000</v>
          </cell>
          <cell r="F1807" t="str">
            <v>P644</v>
          </cell>
          <cell r="G1807">
            <v>120900</v>
          </cell>
          <cell r="H1807" t="str">
            <v>P690</v>
          </cell>
          <cell r="I1807"/>
          <cell r="J1807"/>
          <cell r="K1807">
            <v>120900</v>
          </cell>
          <cell r="L1807">
            <v>0.32</v>
          </cell>
          <cell r="M1807">
            <v>0.32</v>
          </cell>
        </row>
        <row r="1808">
          <cell r="A1808" t="str">
            <v>WM00004</v>
          </cell>
          <cell r="B1808" t="str">
            <v>수도미터기</v>
          </cell>
          <cell r="C1808" t="str">
            <v>25A</v>
          </cell>
          <cell r="D1808" t="str">
            <v>개</v>
          </cell>
          <cell r="E1808">
            <v>90000</v>
          </cell>
          <cell r="F1808" t="str">
            <v>P644</v>
          </cell>
          <cell r="G1808">
            <v>79300</v>
          </cell>
          <cell r="H1808" t="str">
            <v>P690</v>
          </cell>
          <cell r="I1808"/>
          <cell r="J1808"/>
          <cell r="K1808">
            <v>79300</v>
          </cell>
          <cell r="L1808">
            <v>0.28000000000000003</v>
          </cell>
          <cell r="M1808">
            <v>0.28000000000000003</v>
          </cell>
        </row>
        <row r="1809">
          <cell r="A1809" t="str">
            <v>WM00005</v>
          </cell>
          <cell r="B1809" t="str">
            <v>수도미터기</v>
          </cell>
          <cell r="C1809" t="str">
            <v>20A</v>
          </cell>
          <cell r="D1809" t="str">
            <v>개</v>
          </cell>
          <cell r="E1809">
            <v>58000</v>
          </cell>
          <cell r="F1809" t="str">
            <v>P644</v>
          </cell>
          <cell r="G1809">
            <v>45500</v>
          </cell>
          <cell r="H1809" t="str">
            <v>P690</v>
          </cell>
          <cell r="I1809"/>
          <cell r="J1809"/>
          <cell r="K1809">
            <v>45500</v>
          </cell>
          <cell r="L1809">
            <v>0.28000000000000003</v>
          </cell>
          <cell r="M1809">
            <v>0.28000000000000003</v>
          </cell>
        </row>
        <row r="1810">
          <cell r="A1810" t="str">
            <v>WM00006</v>
          </cell>
          <cell r="B1810" t="str">
            <v>수도미터기</v>
          </cell>
          <cell r="C1810" t="str">
            <v>15A</v>
          </cell>
          <cell r="D1810" t="str">
            <v>개</v>
          </cell>
          <cell r="E1810">
            <v>37000</v>
          </cell>
          <cell r="F1810" t="str">
            <v>P644</v>
          </cell>
          <cell r="G1810">
            <v>30000</v>
          </cell>
          <cell r="H1810" t="str">
            <v>P690</v>
          </cell>
          <cell r="I1810"/>
          <cell r="J1810"/>
          <cell r="K1810">
            <v>30000</v>
          </cell>
          <cell r="L1810">
            <v>0.22</v>
          </cell>
          <cell r="M1810">
            <v>0.22</v>
          </cell>
        </row>
        <row r="1811">
          <cell r="A1811" t="str">
            <v>수도 미터 보호통</v>
          </cell>
          <cell r="B1811"/>
          <cell r="C1811"/>
          <cell r="D1811"/>
          <cell r="E1811"/>
          <cell r="F1811"/>
          <cell r="G1811"/>
          <cell r="H1811"/>
          <cell r="I1811"/>
          <cell r="J1811"/>
          <cell r="K1811">
            <v>0</v>
          </cell>
        </row>
        <row r="1812">
          <cell r="A1812" t="str">
            <v>WMC0001</v>
          </cell>
          <cell r="B1812" t="str">
            <v>수도미터보호통</v>
          </cell>
          <cell r="C1812" t="str">
            <v>50A</v>
          </cell>
          <cell r="D1812" t="str">
            <v>조</v>
          </cell>
          <cell r="E1812">
            <v>210900</v>
          </cell>
          <cell r="F1812" t="str">
            <v>P642</v>
          </cell>
          <cell r="G1812">
            <v>265000</v>
          </cell>
          <cell r="H1812" t="str">
            <v>P692</v>
          </cell>
          <cell r="I1812"/>
          <cell r="J1812"/>
          <cell r="K1812">
            <v>210900</v>
          </cell>
          <cell r="L1812">
            <v>0.38</v>
          </cell>
          <cell r="M1812">
            <v>0.38</v>
          </cell>
        </row>
        <row r="1813">
          <cell r="A1813" t="str">
            <v>WMC0002</v>
          </cell>
          <cell r="B1813" t="str">
            <v>수도미터보호통</v>
          </cell>
          <cell r="C1813" t="str">
            <v>40A</v>
          </cell>
          <cell r="D1813" t="str">
            <v>조</v>
          </cell>
          <cell r="E1813">
            <v>197600</v>
          </cell>
          <cell r="F1813" t="str">
            <v>P642</v>
          </cell>
          <cell r="G1813">
            <v>228300</v>
          </cell>
          <cell r="H1813" t="str">
            <v>P692</v>
          </cell>
          <cell r="I1813"/>
          <cell r="J1813"/>
          <cell r="K1813">
            <v>197600</v>
          </cell>
          <cell r="L1813">
            <v>0.38</v>
          </cell>
          <cell r="M1813">
            <v>0.38</v>
          </cell>
        </row>
        <row r="1814">
          <cell r="A1814" t="str">
            <v>WMC0003</v>
          </cell>
          <cell r="B1814" t="str">
            <v>수도미터보호통</v>
          </cell>
          <cell r="C1814" t="str">
            <v>32A</v>
          </cell>
          <cell r="D1814" t="str">
            <v>조</v>
          </cell>
          <cell r="E1814">
            <v>125000</v>
          </cell>
          <cell r="F1814" t="str">
            <v>P642</v>
          </cell>
          <cell r="G1814">
            <v>144000</v>
          </cell>
          <cell r="H1814" t="str">
            <v>P692</v>
          </cell>
          <cell r="I1814"/>
          <cell r="J1814"/>
          <cell r="K1814">
            <v>125000</v>
          </cell>
          <cell r="L1814">
            <v>0.38</v>
          </cell>
          <cell r="M1814">
            <v>0.38</v>
          </cell>
        </row>
        <row r="1815">
          <cell r="A1815" t="str">
            <v>WMC0004</v>
          </cell>
          <cell r="B1815" t="str">
            <v>수도미터보호통</v>
          </cell>
          <cell r="C1815" t="str">
            <v>25A</v>
          </cell>
          <cell r="D1815" t="str">
            <v>조</v>
          </cell>
          <cell r="E1815">
            <v>83400</v>
          </cell>
          <cell r="F1815" t="str">
            <v>P642</v>
          </cell>
          <cell r="G1815">
            <v>103600</v>
          </cell>
          <cell r="H1815" t="str">
            <v>P692</v>
          </cell>
          <cell r="I1815"/>
          <cell r="J1815"/>
          <cell r="K1815">
            <v>83400</v>
          </cell>
          <cell r="L1815">
            <v>0.31</v>
          </cell>
          <cell r="M1815">
            <v>0.31</v>
          </cell>
        </row>
        <row r="1816">
          <cell r="A1816" t="str">
            <v>WMC0005</v>
          </cell>
          <cell r="B1816" t="str">
            <v>수도미터보호통</v>
          </cell>
          <cell r="C1816" t="str">
            <v>20A</v>
          </cell>
          <cell r="D1816" t="str">
            <v>조</v>
          </cell>
          <cell r="E1816">
            <v>79200</v>
          </cell>
          <cell r="F1816" t="str">
            <v>P642</v>
          </cell>
          <cell r="G1816">
            <v>91800</v>
          </cell>
          <cell r="H1816" t="str">
            <v>P692</v>
          </cell>
          <cell r="I1816"/>
          <cell r="J1816"/>
          <cell r="K1816">
            <v>79200</v>
          </cell>
          <cell r="L1816">
            <v>0.31</v>
          </cell>
          <cell r="M1816">
            <v>0.31</v>
          </cell>
        </row>
        <row r="1817">
          <cell r="A1817" t="str">
            <v>WMC0006</v>
          </cell>
          <cell r="B1817" t="str">
            <v>수도미터보호통</v>
          </cell>
          <cell r="C1817" t="str">
            <v>15A</v>
          </cell>
          <cell r="D1817" t="str">
            <v>조</v>
          </cell>
          <cell r="E1817">
            <v>51700</v>
          </cell>
          <cell r="F1817" t="str">
            <v>P642</v>
          </cell>
          <cell r="G1817">
            <v>66500</v>
          </cell>
          <cell r="H1817" t="str">
            <v>P692</v>
          </cell>
          <cell r="I1817"/>
          <cell r="J1817"/>
          <cell r="K1817">
            <v>51700</v>
          </cell>
          <cell r="L1817">
            <v>0.27</v>
          </cell>
          <cell r="M1817">
            <v>0.27</v>
          </cell>
        </row>
        <row r="1818">
          <cell r="A1818" t="str">
            <v>밸01</v>
          </cell>
          <cell r="B1818" t="str">
            <v>밸브보호통</v>
          </cell>
          <cell r="C1818" t="str">
            <v>15A</v>
          </cell>
          <cell r="D1818" t="str">
            <v>개</v>
          </cell>
          <cell r="E1818">
            <v>42170</v>
          </cell>
          <cell r="F1818" t="str">
            <v>P642</v>
          </cell>
          <cell r="G1818">
            <v>49800</v>
          </cell>
          <cell r="H1818" t="str">
            <v>P672</v>
          </cell>
          <cell r="I1818"/>
          <cell r="J1818"/>
          <cell r="K1818">
            <v>42170</v>
          </cell>
        </row>
        <row r="1820">
          <cell r="A1820" t="str">
            <v>밸브보호001</v>
          </cell>
          <cell r="B1820" t="str">
            <v>밸브보호통</v>
          </cell>
          <cell r="C1820" t="str">
            <v>25A</v>
          </cell>
          <cell r="D1820" t="str">
            <v>조</v>
          </cell>
          <cell r="E1820">
            <v>87080</v>
          </cell>
          <cell r="F1820" t="str">
            <v>P517</v>
          </cell>
          <cell r="G1820">
            <v>81490</v>
          </cell>
          <cell r="H1820" t="str">
            <v>P620</v>
          </cell>
          <cell r="I1820"/>
          <cell r="J1820"/>
          <cell r="K1820">
            <v>81490</v>
          </cell>
          <cell r="L1820">
            <v>0.31</v>
          </cell>
          <cell r="M1820">
            <v>0.31</v>
          </cell>
        </row>
        <row r="1822">
          <cell r="A1822" t="str">
            <v>밸브보호010</v>
          </cell>
          <cell r="B1822" t="str">
            <v>밸브보호통</v>
          </cell>
          <cell r="C1822" t="str">
            <v>600*600*600, PE+주철뚜껑</v>
          </cell>
          <cell r="D1822" t="str">
            <v>조</v>
          </cell>
          <cell r="E1822"/>
          <cell r="F1822"/>
          <cell r="G1822"/>
          <cell r="H1822"/>
          <cell r="I1822">
            <v>58000</v>
          </cell>
          <cell r="J1822"/>
          <cell r="K1822">
            <v>58000</v>
          </cell>
          <cell r="L1822">
            <v>0.31</v>
          </cell>
          <cell r="M1822">
            <v>0.31</v>
          </cell>
        </row>
        <row r="1823">
          <cell r="A1823" t="str">
            <v>밸브보호020</v>
          </cell>
          <cell r="B1823" t="str">
            <v>주철제 뚜껑</v>
          </cell>
          <cell r="C1823" t="str">
            <v>600 D</v>
          </cell>
          <cell r="D1823" t="str">
            <v>개</v>
          </cell>
          <cell r="E1823"/>
          <cell r="F1823"/>
          <cell r="G1823">
            <v>63000</v>
          </cell>
          <cell r="H1823" t="str">
            <v>P183</v>
          </cell>
          <cell r="I1823"/>
          <cell r="J1823"/>
          <cell r="K1823">
            <v>63000</v>
          </cell>
          <cell r="L1823">
            <v>0.31</v>
          </cell>
          <cell r="M1823">
            <v>0.31</v>
          </cell>
        </row>
        <row r="1825">
          <cell r="A1825" t="str">
            <v>후롯트 트랩</v>
          </cell>
          <cell r="B1825"/>
          <cell r="C1825"/>
          <cell r="D1825"/>
          <cell r="E1825"/>
          <cell r="F1825"/>
          <cell r="G1825"/>
          <cell r="H1825"/>
          <cell r="I1825"/>
          <cell r="J1825"/>
          <cell r="K1825">
            <v>0</v>
          </cell>
        </row>
        <row r="1826">
          <cell r="A1826" t="str">
            <v>FDD0001</v>
          </cell>
          <cell r="B1826" t="str">
            <v>후롯트트랩</v>
          </cell>
          <cell r="C1826" t="str">
            <v>50A</v>
          </cell>
          <cell r="D1826" t="str">
            <v>개</v>
          </cell>
          <cell r="E1826">
            <v>550000</v>
          </cell>
          <cell r="F1826" t="str">
            <v>P636</v>
          </cell>
          <cell r="G1826">
            <v>1575000</v>
          </cell>
          <cell r="H1826" t="str">
            <v>P663</v>
          </cell>
          <cell r="I1826"/>
          <cell r="J1826"/>
          <cell r="K1826">
            <v>550000</v>
          </cell>
          <cell r="L1826">
            <v>2</v>
          </cell>
          <cell r="M1826">
            <v>0.3</v>
          </cell>
        </row>
        <row r="1827">
          <cell r="A1827" t="str">
            <v>FDD0002</v>
          </cell>
          <cell r="B1827" t="str">
            <v>후롯트트랩</v>
          </cell>
          <cell r="C1827" t="str">
            <v>40A</v>
          </cell>
          <cell r="D1827" t="str">
            <v>개</v>
          </cell>
          <cell r="E1827">
            <v>550000</v>
          </cell>
          <cell r="F1827" t="str">
            <v>P636</v>
          </cell>
          <cell r="G1827">
            <v>1355000</v>
          </cell>
          <cell r="H1827" t="str">
            <v>P663</v>
          </cell>
          <cell r="I1827"/>
          <cell r="J1827"/>
          <cell r="K1827">
            <v>550000</v>
          </cell>
          <cell r="L1827">
            <v>1.5</v>
          </cell>
          <cell r="M1827">
            <v>0.3</v>
          </cell>
        </row>
        <row r="1828">
          <cell r="A1828" t="str">
            <v>FDD0003</v>
          </cell>
          <cell r="B1828" t="str">
            <v>후롯트트랩</v>
          </cell>
          <cell r="C1828" t="str">
            <v>32A</v>
          </cell>
          <cell r="D1828" t="str">
            <v>개</v>
          </cell>
          <cell r="E1828">
            <v>143000</v>
          </cell>
          <cell r="F1828" t="str">
            <v>P636</v>
          </cell>
          <cell r="G1828"/>
          <cell r="H1828" t="str">
            <v>P663</v>
          </cell>
          <cell r="I1828"/>
          <cell r="J1828"/>
          <cell r="K1828">
            <v>143000</v>
          </cell>
          <cell r="L1828">
            <v>1.5</v>
          </cell>
          <cell r="M1828">
            <v>0.3</v>
          </cell>
        </row>
        <row r="1829">
          <cell r="A1829" t="str">
            <v>FDD0004</v>
          </cell>
          <cell r="B1829" t="str">
            <v>후롯트트랩</v>
          </cell>
          <cell r="C1829" t="str">
            <v>25A</v>
          </cell>
          <cell r="D1829" t="str">
            <v>개</v>
          </cell>
          <cell r="E1829">
            <v>143000</v>
          </cell>
          <cell r="F1829" t="str">
            <v>P636</v>
          </cell>
          <cell r="G1829">
            <v>442000</v>
          </cell>
          <cell r="H1829" t="str">
            <v>P663</v>
          </cell>
          <cell r="I1829"/>
          <cell r="J1829"/>
          <cell r="K1829">
            <v>143000</v>
          </cell>
          <cell r="L1829">
            <v>1</v>
          </cell>
          <cell r="M1829">
            <v>0.2</v>
          </cell>
        </row>
        <row r="1830">
          <cell r="A1830" t="str">
            <v>FDD0005</v>
          </cell>
          <cell r="B1830" t="str">
            <v>후롯트트랩</v>
          </cell>
          <cell r="C1830" t="str">
            <v>20A</v>
          </cell>
          <cell r="D1830" t="str">
            <v>개</v>
          </cell>
          <cell r="E1830">
            <v>110000</v>
          </cell>
          <cell r="F1830" t="str">
            <v>P636</v>
          </cell>
          <cell r="G1830">
            <v>314000</v>
          </cell>
          <cell r="H1830" t="str">
            <v>P663</v>
          </cell>
          <cell r="I1830"/>
          <cell r="J1830"/>
          <cell r="K1830">
            <v>110000</v>
          </cell>
          <cell r="L1830">
            <v>1</v>
          </cell>
          <cell r="M1830">
            <v>0.1</v>
          </cell>
        </row>
        <row r="1831">
          <cell r="A1831" t="str">
            <v>FDD0006</v>
          </cell>
          <cell r="B1831" t="str">
            <v>후롯트트랩</v>
          </cell>
          <cell r="C1831" t="str">
            <v>15A</v>
          </cell>
          <cell r="D1831" t="str">
            <v>개</v>
          </cell>
          <cell r="E1831">
            <v>110000</v>
          </cell>
          <cell r="F1831" t="str">
            <v>P636</v>
          </cell>
          <cell r="G1831"/>
          <cell r="H1831"/>
          <cell r="I1831"/>
          <cell r="J1831"/>
          <cell r="K1831">
            <v>110000</v>
          </cell>
          <cell r="L1831">
            <v>0.7</v>
          </cell>
          <cell r="M1831">
            <v>0.1</v>
          </cell>
        </row>
        <row r="1832">
          <cell r="K1832">
            <v>0</v>
          </cell>
        </row>
        <row r="1834">
          <cell r="A1834" t="str">
            <v>버켓트 트랩</v>
          </cell>
          <cell r="B1834"/>
          <cell r="C1834"/>
          <cell r="D1834"/>
          <cell r="E1834"/>
          <cell r="F1834"/>
          <cell r="G1834"/>
          <cell r="H1834"/>
          <cell r="I1834"/>
          <cell r="J1834"/>
          <cell r="K1834">
            <v>0</v>
          </cell>
        </row>
        <row r="1835">
          <cell r="A1835" t="str">
            <v>BDD0001</v>
          </cell>
          <cell r="B1835" t="str">
            <v>버켓트트랩</v>
          </cell>
          <cell r="C1835" t="str">
            <v>50A</v>
          </cell>
          <cell r="D1835" t="str">
            <v>개</v>
          </cell>
          <cell r="E1835">
            <v>330000</v>
          </cell>
          <cell r="F1835" t="str">
            <v>P636</v>
          </cell>
          <cell r="G1835">
            <v>1915000</v>
          </cell>
          <cell r="H1835" t="str">
            <v>P663</v>
          </cell>
          <cell r="I1835"/>
          <cell r="J1835"/>
          <cell r="K1835">
            <v>330000</v>
          </cell>
          <cell r="L1835">
            <v>2</v>
          </cell>
          <cell r="M1835">
            <v>0.3</v>
          </cell>
        </row>
        <row r="1836">
          <cell r="A1836" t="str">
            <v>BDD0002</v>
          </cell>
          <cell r="B1836" t="str">
            <v>버켓트트랩</v>
          </cell>
          <cell r="C1836" t="str">
            <v>40A</v>
          </cell>
          <cell r="D1836" t="str">
            <v>개</v>
          </cell>
          <cell r="E1836">
            <v>253000</v>
          </cell>
          <cell r="F1836" t="str">
            <v>P636</v>
          </cell>
          <cell r="G1836">
            <v>1352000</v>
          </cell>
          <cell r="H1836" t="str">
            <v>P663</v>
          </cell>
          <cell r="I1836"/>
          <cell r="J1836"/>
          <cell r="K1836">
            <v>253000</v>
          </cell>
          <cell r="L1836">
            <v>1.5</v>
          </cell>
          <cell r="M1836">
            <v>0.3</v>
          </cell>
        </row>
        <row r="1837">
          <cell r="A1837" t="str">
            <v>BDD0003</v>
          </cell>
          <cell r="B1837" t="str">
            <v>버켓트트랩</v>
          </cell>
          <cell r="C1837" t="str">
            <v>32A</v>
          </cell>
          <cell r="D1837" t="str">
            <v>개</v>
          </cell>
          <cell r="E1837">
            <v>220000</v>
          </cell>
          <cell r="F1837" t="str">
            <v>P636</v>
          </cell>
          <cell r="G1837"/>
          <cell r="H1837" t="str">
            <v>P663</v>
          </cell>
          <cell r="I1837"/>
          <cell r="J1837"/>
          <cell r="K1837">
            <v>220000</v>
          </cell>
          <cell r="L1837">
            <v>1.5</v>
          </cell>
          <cell r="M1837">
            <v>0.3</v>
          </cell>
        </row>
        <row r="1838">
          <cell r="A1838" t="str">
            <v>BDD0004</v>
          </cell>
          <cell r="B1838" t="str">
            <v>버켓트트랩</v>
          </cell>
          <cell r="C1838" t="str">
            <v>25A</v>
          </cell>
          <cell r="D1838" t="str">
            <v>개</v>
          </cell>
          <cell r="E1838">
            <v>88000</v>
          </cell>
          <cell r="F1838" t="str">
            <v>P636</v>
          </cell>
          <cell r="G1838">
            <v>739000</v>
          </cell>
          <cell r="H1838" t="str">
            <v>P663</v>
          </cell>
          <cell r="I1838"/>
          <cell r="J1838"/>
          <cell r="K1838">
            <v>88000</v>
          </cell>
          <cell r="L1838">
            <v>1</v>
          </cell>
          <cell r="M1838">
            <v>0.2</v>
          </cell>
        </row>
        <row r="1839">
          <cell r="A1839" t="str">
            <v>BDD0005</v>
          </cell>
          <cell r="B1839" t="str">
            <v>버켓트트랩</v>
          </cell>
          <cell r="C1839" t="str">
            <v>20A</v>
          </cell>
          <cell r="D1839" t="str">
            <v>개</v>
          </cell>
          <cell r="E1839">
            <v>77000</v>
          </cell>
          <cell r="F1839" t="str">
            <v>P636</v>
          </cell>
          <cell r="G1839">
            <v>296000</v>
          </cell>
          <cell r="H1839" t="str">
            <v>P663</v>
          </cell>
          <cell r="I1839"/>
          <cell r="J1839"/>
          <cell r="K1839">
            <v>77000</v>
          </cell>
          <cell r="L1839">
            <v>1</v>
          </cell>
          <cell r="M1839">
            <v>0.1</v>
          </cell>
        </row>
        <row r="1840">
          <cell r="A1840" t="str">
            <v>BDD0006</v>
          </cell>
          <cell r="B1840" t="str">
            <v>버켓트트랩</v>
          </cell>
          <cell r="C1840" t="str">
            <v>15A</v>
          </cell>
          <cell r="D1840" t="str">
            <v>개</v>
          </cell>
          <cell r="E1840">
            <v>77000</v>
          </cell>
          <cell r="F1840" t="str">
            <v>P636</v>
          </cell>
          <cell r="G1840">
            <v>233000</v>
          </cell>
          <cell r="H1840" t="str">
            <v>P663</v>
          </cell>
          <cell r="I1840"/>
          <cell r="J1840"/>
          <cell r="K1840">
            <v>77000</v>
          </cell>
          <cell r="L1840">
            <v>0.7</v>
          </cell>
          <cell r="M1840">
            <v>0.1</v>
          </cell>
        </row>
        <row r="1843">
          <cell r="A1843" t="str">
            <v>안전변</v>
          </cell>
          <cell r="B1843"/>
          <cell r="C1843"/>
          <cell r="D1843"/>
          <cell r="E1843"/>
          <cell r="F1843"/>
          <cell r="G1843"/>
          <cell r="H1843"/>
          <cell r="I1843"/>
          <cell r="J1843"/>
          <cell r="K1843">
            <v>0</v>
          </cell>
        </row>
        <row r="1844">
          <cell r="A1844" t="str">
            <v>AVV0001</v>
          </cell>
          <cell r="B1844" t="str">
            <v>안전밸브</v>
          </cell>
          <cell r="C1844" t="str">
            <v>50A</v>
          </cell>
          <cell r="D1844" t="str">
            <v>개</v>
          </cell>
          <cell r="E1844">
            <v>152700</v>
          </cell>
          <cell r="F1844" t="str">
            <v>P641</v>
          </cell>
          <cell r="G1844">
            <v>1216000</v>
          </cell>
          <cell r="H1844" t="str">
            <v>P662</v>
          </cell>
          <cell r="I1844"/>
          <cell r="J1844"/>
          <cell r="K1844">
            <v>152700</v>
          </cell>
          <cell r="L1844">
            <v>7.0000000000000007E-2</v>
          </cell>
        </row>
        <row r="1845">
          <cell r="A1845" t="str">
            <v>AVV0002</v>
          </cell>
          <cell r="B1845" t="str">
            <v>안전밸브</v>
          </cell>
          <cell r="C1845" t="str">
            <v>40A</v>
          </cell>
          <cell r="D1845" t="str">
            <v>개</v>
          </cell>
          <cell r="E1845">
            <v>129000</v>
          </cell>
          <cell r="F1845" t="str">
            <v>P641</v>
          </cell>
          <cell r="G1845">
            <v>980000</v>
          </cell>
          <cell r="H1845" t="str">
            <v>P662</v>
          </cell>
          <cell r="I1845"/>
          <cell r="J1845"/>
          <cell r="K1845">
            <v>129000</v>
          </cell>
          <cell r="L1845">
            <v>7.0000000000000007E-2</v>
          </cell>
        </row>
        <row r="1846">
          <cell r="A1846" t="str">
            <v>AVV0003</v>
          </cell>
          <cell r="B1846" t="str">
            <v>안전밸브</v>
          </cell>
          <cell r="C1846" t="str">
            <v>32A</v>
          </cell>
          <cell r="D1846" t="str">
            <v>개</v>
          </cell>
          <cell r="E1846">
            <v>108700</v>
          </cell>
          <cell r="F1846" t="str">
            <v>P641</v>
          </cell>
          <cell r="G1846">
            <v>889000</v>
          </cell>
          <cell r="H1846" t="str">
            <v>P662</v>
          </cell>
          <cell r="I1846"/>
          <cell r="J1846"/>
          <cell r="K1846">
            <v>108700</v>
          </cell>
          <cell r="L1846">
            <v>7.0000000000000007E-2</v>
          </cell>
        </row>
        <row r="1847">
          <cell r="A1847" t="str">
            <v>AVV0004</v>
          </cell>
          <cell r="B1847" t="str">
            <v>안전밸브</v>
          </cell>
          <cell r="C1847" t="str">
            <v>25A</v>
          </cell>
          <cell r="D1847" t="str">
            <v>개</v>
          </cell>
          <cell r="E1847">
            <v>87000</v>
          </cell>
          <cell r="F1847" t="str">
            <v>P641</v>
          </cell>
          <cell r="G1847">
            <v>667000</v>
          </cell>
          <cell r="H1847" t="str">
            <v>P662</v>
          </cell>
          <cell r="I1847"/>
          <cell r="J1847"/>
          <cell r="K1847">
            <v>87000</v>
          </cell>
          <cell r="L1847">
            <v>7.0000000000000007E-2</v>
          </cell>
        </row>
        <row r="1848">
          <cell r="A1848" t="str">
            <v>AVV0005</v>
          </cell>
          <cell r="B1848" t="str">
            <v>안전밸브</v>
          </cell>
          <cell r="C1848" t="str">
            <v>20A</v>
          </cell>
          <cell r="D1848" t="str">
            <v>개</v>
          </cell>
          <cell r="E1848">
            <v>78500</v>
          </cell>
          <cell r="F1848" t="str">
            <v>P641</v>
          </cell>
          <cell r="G1848">
            <v>539000</v>
          </cell>
          <cell r="H1848" t="str">
            <v>P662</v>
          </cell>
          <cell r="I1848"/>
          <cell r="J1848"/>
          <cell r="K1848">
            <v>78500</v>
          </cell>
          <cell r="L1848">
            <v>7.0000000000000007E-2</v>
          </cell>
        </row>
        <row r="1849">
          <cell r="A1849" t="str">
            <v>AVV0006</v>
          </cell>
          <cell r="B1849" t="str">
            <v>안전밸브</v>
          </cell>
          <cell r="C1849" t="str">
            <v>15A</v>
          </cell>
          <cell r="D1849" t="str">
            <v>개</v>
          </cell>
          <cell r="E1849">
            <v>68700</v>
          </cell>
          <cell r="F1849" t="str">
            <v>P641</v>
          </cell>
          <cell r="G1849">
            <v>470000</v>
          </cell>
          <cell r="H1849" t="str">
            <v>P662</v>
          </cell>
          <cell r="I1849"/>
          <cell r="J1849"/>
          <cell r="K1849">
            <v>68700</v>
          </cell>
          <cell r="L1849">
            <v>7.0000000000000007E-2</v>
          </cell>
        </row>
        <row r="1850">
          <cell r="K1850">
            <v>0</v>
          </cell>
          <cell r="L1850">
            <v>7.0000000000000007E-2</v>
          </cell>
        </row>
        <row r="1851">
          <cell r="A1851" t="str">
            <v>AVV0007</v>
          </cell>
          <cell r="B1851" t="str">
            <v>자동에어벤트</v>
          </cell>
          <cell r="C1851" t="str">
            <v>15A</v>
          </cell>
          <cell r="D1851" t="str">
            <v>개</v>
          </cell>
          <cell r="E1851">
            <v>97000</v>
          </cell>
          <cell r="F1851" t="str">
            <v>P510</v>
          </cell>
          <cell r="G1851"/>
          <cell r="H1851"/>
          <cell r="I1851">
            <v>30000</v>
          </cell>
          <cell r="J1851"/>
          <cell r="K1851">
            <v>30000</v>
          </cell>
          <cell r="L1851">
            <v>7.0000000000000007E-2</v>
          </cell>
        </row>
        <row r="1852">
          <cell r="A1852" t="str">
            <v>AVV0008</v>
          </cell>
          <cell r="B1852" t="str">
            <v>자동에어벤트</v>
          </cell>
          <cell r="C1852" t="str">
            <v>20A</v>
          </cell>
          <cell r="D1852" t="str">
            <v>개</v>
          </cell>
          <cell r="E1852"/>
          <cell r="F1852"/>
          <cell r="G1852"/>
          <cell r="H1852"/>
          <cell r="I1852">
            <v>30000</v>
          </cell>
          <cell r="J1852"/>
          <cell r="K1852">
            <v>30000</v>
          </cell>
          <cell r="L1852">
            <v>7.0000000000000007E-2</v>
          </cell>
        </row>
        <row r="1853">
          <cell r="A1853" t="str">
            <v>AVV0009</v>
          </cell>
          <cell r="B1853" t="str">
            <v>자동에어벤트</v>
          </cell>
          <cell r="C1853" t="str">
            <v>25A</v>
          </cell>
          <cell r="D1853" t="str">
            <v>개</v>
          </cell>
          <cell r="E1853"/>
          <cell r="F1853"/>
          <cell r="G1853"/>
          <cell r="H1853"/>
          <cell r="I1853">
            <v>45000</v>
          </cell>
          <cell r="J1853"/>
          <cell r="K1853">
            <v>45000</v>
          </cell>
          <cell r="L1853">
            <v>7.0000000000000007E-2</v>
          </cell>
        </row>
        <row r="1855">
          <cell r="A1855" t="str">
            <v>AVV0010</v>
          </cell>
          <cell r="B1855" t="str">
            <v>자동에어벤트(증기용)</v>
          </cell>
          <cell r="C1855" t="str">
            <v>15A</v>
          </cell>
          <cell r="D1855" t="str">
            <v>개</v>
          </cell>
          <cell r="E1855"/>
          <cell r="F1855"/>
          <cell r="G1855"/>
          <cell r="H1855"/>
          <cell r="I1855">
            <v>108000</v>
          </cell>
          <cell r="J1855"/>
          <cell r="K1855">
            <v>108000</v>
          </cell>
          <cell r="L1855">
            <v>7.0000000000000007E-2</v>
          </cell>
        </row>
        <row r="1856">
          <cell r="A1856" t="str">
            <v>AVV0011</v>
          </cell>
          <cell r="B1856" t="str">
            <v>자동에어벤트(증기용)</v>
          </cell>
          <cell r="C1856" t="str">
            <v>20A</v>
          </cell>
          <cell r="D1856" t="str">
            <v>개</v>
          </cell>
          <cell r="E1856"/>
          <cell r="F1856"/>
          <cell r="G1856"/>
          <cell r="H1856"/>
          <cell r="I1856">
            <v>128000</v>
          </cell>
          <cell r="J1856"/>
          <cell r="K1856">
            <v>128000</v>
          </cell>
          <cell r="L1856">
            <v>7.0000000000000007E-2</v>
          </cell>
        </row>
        <row r="1858">
          <cell r="A1858" t="str">
            <v>수격방지기</v>
          </cell>
          <cell r="B1858"/>
          <cell r="C1858"/>
          <cell r="D1858"/>
          <cell r="E1858" t="str">
            <v>2006.08월</v>
          </cell>
          <cell r="F1858"/>
          <cell r="G1858"/>
          <cell r="H1858"/>
          <cell r="I1858"/>
          <cell r="J1858"/>
          <cell r="K1858">
            <v>0</v>
          </cell>
        </row>
        <row r="1859">
          <cell r="A1859" t="str">
            <v>WTO0001</v>
          </cell>
          <cell r="B1859" t="str">
            <v>수격방지기</v>
          </cell>
          <cell r="C1859" t="str">
            <v>200A</v>
          </cell>
          <cell r="D1859" t="str">
            <v>개</v>
          </cell>
          <cell r="E1859"/>
          <cell r="F1859" t="str">
            <v>P615</v>
          </cell>
          <cell r="G1859"/>
          <cell r="H1859"/>
          <cell r="I1859"/>
          <cell r="J1859"/>
          <cell r="K1859">
            <v>0</v>
          </cell>
          <cell r="L1859">
            <v>1</v>
          </cell>
          <cell r="M1859">
            <v>0.3</v>
          </cell>
        </row>
        <row r="1860">
          <cell r="A1860" t="str">
            <v>WTO0002</v>
          </cell>
          <cell r="B1860" t="str">
            <v>수격방지기</v>
          </cell>
          <cell r="C1860" t="str">
            <v>150A</v>
          </cell>
          <cell r="D1860" t="str">
            <v>개</v>
          </cell>
          <cell r="E1860">
            <v>85500</v>
          </cell>
          <cell r="F1860" t="str">
            <v>P615</v>
          </cell>
          <cell r="G1860"/>
          <cell r="H1860"/>
          <cell r="I1860"/>
          <cell r="J1860"/>
          <cell r="K1860">
            <v>85500</v>
          </cell>
          <cell r="L1860">
            <v>0.5</v>
          </cell>
          <cell r="M1860">
            <v>0.2</v>
          </cell>
        </row>
        <row r="1861">
          <cell r="A1861" t="str">
            <v>WTO0003</v>
          </cell>
          <cell r="B1861" t="str">
            <v>수격방지기</v>
          </cell>
          <cell r="C1861" t="str">
            <v>125A</v>
          </cell>
          <cell r="D1861" t="str">
            <v>개</v>
          </cell>
          <cell r="E1861">
            <v>52110</v>
          </cell>
          <cell r="F1861" t="str">
            <v>P615</v>
          </cell>
          <cell r="G1861"/>
          <cell r="H1861"/>
          <cell r="I1861"/>
          <cell r="J1861"/>
          <cell r="K1861">
            <v>52110</v>
          </cell>
          <cell r="L1861">
            <v>0.5</v>
          </cell>
          <cell r="M1861">
            <v>0.2</v>
          </cell>
        </row>
        <row r="1862">
          <cell r="A1862" t="str">
            <v>WTO0004</v>
          </cell>
          <cell r="B1862" t="str">
            <v>수격방지기</v>
          </cell>
          <cell r="C1862" t="str">
            <v>100A</v>
          </cell>
          <cell r="D1862" t="str">
            <v>개</v>
          </cell>
          <cell r="E1862">
            <v>47610</v>
          </cell>
          <cell r="F1862" t="str">
            <v>P615</v>
          </cell>
          <cell r="G1862"/>
          <cell r="H1862"/>
          <cell r="I1862"/>
          <cell r="J1862"/>
          <cell r="K1862">
            <v>47610</v>
          </cell>
          <cell r="L1862">
            <v>0.25</v>
          </cell>
        </row>
        <row r="1863">
          <cell r="A1863" t="str">
            <v>WTO0005</v>
          </cell>
          <cell r="B1863" t="str">
            <v>수격방지기</v>
          </cell>
          <cell r="C1863" t="str">
            <v>80A</v>
          </cell>
          <cell r="D1863" t="str">
            <v>개</v>
          </cell>
          <cell r="E1863">
            <v>43470</v>
          </cell>
          <cell r="F1863" t="str">
            <v>P615</v>
          </cell>
          <cell r="G1863"/>
          <cell r="H1863"/>
          <cell r="I1863"/>
          <cell r="J1863"/>
          <cell r="K1863">
            <v>43470</v>
          </cell>
          <cell r="L1863">
            <v>0.25</v>
          </cell>
        </row>
        <row r="1864">
          <cell r="A1864" t="str">
            <v>WTO0006</v>
          </cell>
          <cell r="B1864" t="str">
            <v>수격방지기</v>
          </cell>
          <cell r="C1864" t="str">
            <v>65A</v>
          </cell>
          <cell r="D1864" t="str">
            <v>개</v>
          </cell>
          <cell r="E1864">
            <v>41400</v>
          </cell>
          <cell r="F1864" t="str">
            <v>P615</v>
          </cell>
          <cell r="G1864"/>
          <cell r="H1864"/>
          <cell r="I1864"/>
          <cell r="J1864"/>
          <cell r="K1864">
            <v>41400</v>
          </cell>
          <cell r="L1864">
            <v>0.25</v>
          </cell>
        </row>
        <row r="1865">
          <cell r="A1865" t="str">
            <v>WTO0007</v>
          </cell>
          <cell r="B1865" t="str">
            <v>수격방지기</v>
          </cell>
          <cell r="C1865" t="str">
            <v>50A</v>
          </cell>
          <cell r="D1865" t="str">
            <v>개</v>
          </cell>
          <cell r="E1865">
            <v>37260</v>
          </cell>
          <cell r="F1865" t="str">
            <v>P615</v>
          </cell>
          <cell r="G1865"/>
          <cell r="H1865"/>
          <cell r="I1865"/>
          <cell r="J1865"/>
          <cell r="K1865">
            <v>37260</v>
          </cell>
          <cell r="L1865">
            <v>7.0000000000000007E-2</v>
          </cell>
        </row>
        <row r="1866">
          <cell r="A1866" t="str">
            <v>WTO0008</v>
          </cell>
          <cell r="B1866" t="str">
            <v>수격방지기</v>
          </cell>
          <cell r="C1866" t="str">
            <v>40A</v>
          </cell>
          <cell r="D1866" t="str">
            <v>개</v>
          </cell>
          <cell r="E1866">
            <v>33120</v>
          </cell>
          <cell r="F1866" t="str">
            <v>P615</v>
          </cell>
          <cell r="G1866"/>
          <cell r="H1866"/>
          <cell r="I1866"/>
          <cell r="J1866"/>
          <cell r="K1866">
            <v>33120</v>
          </cell>
          <cell r="L1866">
            <v>7.0000000000000007E-2</v>
          </cell>
        </row>
        <row r="1867">
          <cell r="A1867" t="str">
            <v>WTO0009</v>
          </cell>
          <cell r="B1867" t="str">
            <v>수격방지기</v>
          </cell>
          <cell r="C1867" t="str">
            <v>32A</v>
          </cell>
          <cell r="D1867" t="str">
            <v>개</v>
          </cell>
          <cell r="E1867">
            <v>29700</v>
          </cell>
          <cell r="F1867" t="str">
            <v>P615</v>
          </cell>
          <cell r="G1867"/>
          <cell r="H1867"/>
          <cell r="I1867"/>
          <cell r="J1867"/>
          <cell r="K1867">
            <v>29700</v>
          </cell>
          <cell r="L1867">
            <v>7.0000000000000007E-2</v>
          </cell>
        </row>
        <row r="1868">
          <cell r="A1868" t="str">
            <v>WTO0010</v>
          </cell>
          <cell r="B1868" t="str">
            <v>수격방지기</v>
          </cell>
          <cell r="C1868" t="str">
            <v>25A</v>
          </cell>
          <cell r="D1868" t="str">
            <v>개</v>
          </cell>
          <cell r="E1868">
            <v>28980</v>
          </cell>
          <cell r="F1868" t="str">
            <v>P615</v>
          </cell>
          <cell r="G1868"/>
          <cell r="H1868"/>
          <cell r="I1868"/>
          <cell r="J1868"/>
          <cell r="K1868">
            <v>28980</v>
          </cell>
          <cell r="L1868">
            <v>7.0000000000000007E-2</v>
          </cell>
        </row>
        <row r="1869">
          <cell r="A1869" t="str">
            <v>WTO0011</v>
          </cell>
          <cell r="B1869" t="str">
            <v>수격방지기</v>
          </cell>
          <cell r="C1869" t="str">
            <v>20A</v>
          </cell>
          <cell r="D1869" t="str">
            <v>개</v>
          </cell>
          <cell r="E1869"/>
          <cell r="F1869" t="str">
            <v>P615</v>
          </cell>
          <cell r="G1869"/>
          <cell r="H1869"/>
          <cell r="I1869"/>
          <cell r="J1869"/>
          <cell r="K1869">
            <v>0</v>
          </cell>
          <cell r="L1869">
            <v>7.0000000000000007E-2</v>
          </cell>
        </row>
        <row r="1870">
          <cell r="A1870" t="str">
            <v>WTO0012</v>
          </cell>
          <cell r="B1870" t="str">
            <v>수격방지기</v>
          </cell>
          <cell r="C1870" t="str">
            <v>15A</v>
          </cell>
          <cell r="D1870" t="str">
            <v>개</v>
          </cell>
          <cell r="E1870"/>
          <cell r="F1870" t="str">
            <v>P615</v>
          </cell>
          <cell r="G1870"/>
          <cell r="H1870"/>
          <cell r="I1870"/>
          <cell r="J1870"/>
          <cell r="K1870">
            <v>0</v>
          </cell>
          <cell r="L1870">
            <v>7.0000000000000007E-2</v>
          </cell>
        </row>
        <row r="1872">
          <cell r="A1872" t="str">
            <v>소방WT1</v>
          </cell>
          <cell r="B1872" t="str">
            <v>수격방지기</v>
          </cell>
          <cell r="C1872" t="str">
            <v>200A</v>
          </cell>
          <cell r="D1872" t="str">
            <v>개</v>
          </cell>
          <cell r="E1872"/>
          <cell r="F1872"/>
          <cell r="G1872"/>
          <cell r="H1872"/>
          <cell r="I1872"/>
          <cell r="J1872"/>
          <cell r="K1872">
            <v>0</v>
          </cell>
          <cell r="L1872">
            <v>1</v>
          </cell>
          <cell r="M1872">
            <v>0.3</v>
          </cell>
        </row>
        <row r="1873">
          <cell r="A1873" t="str">
            <v>소방WT2</v>
          </cell>
          <cell r="B1873" t="str">
            <v>수격방지기</v>
          </cell>
          <cell r="C1873" t="str">
            <v>150A</v>
          </cell>
          <cell r="D1873" t="str">
            <v>개</v>
          </cell>
          <cell r="E1873"/>
          <cell r="F1873"/>
          <cell r="G1873">
            <v>60000</v>
          </cell>
          <cell r="H1873" t="str">
            <v>P801</v>
          </cell>
          <cell r="I1873"/>
          <cell r="J1873"/>
          <cell r="K1873">
            <v>60000</v>
          </cell>
          <cell r="L1873">
            <v>0.5</v>
          </cell>
          <cell r="M1873">
            <v>0.2</v>
          </cell>
        </row>
        <row r="1874">
          <cell r="A1874" t="str">
            <v>소방WT3</v>
          </cell>
          <cell r="B1874" t="str">
            <v>수격방지기</v>
          </cell>
          <cell r="C1874" t="str">
            <v>125A</v>
          </cell>
          <cell r="D1874" t="str">
            <v>개</v>
          </cell>
          <cell r="E1874"/>
          <cell r="F1874"/>
          <cell r="G1874">
            <v>60000</v>
          </cell>
          <cell r="H1874" t="str">
            <v>P801</v>
          </cell>
          <cell r="I1874"/>
          <cell r="J1874"/>
          <cell r="K1874">
            <v>60000</v>
          </cell>
          <cell r="L1874">
            <v>0.5</v>
          </cell>
          <cell r="M1874">
            <v>0.2</v>
          </cell>
        </row>
        <row r="1875">
          <cell r="A1875" t="str">
            <v>소방WT4</v>
          </cell>
          <cell r="B1875" t="str">
            <v>수격방지기</v>
          </cell>
          <cell r="C1875" t="str">
            <v>100A</v>
          </cell>
          <cell r="D1875" t="str">
            <v>개</v>
          </cell>
          <cell r="E1875"/>
          <cell r="F1875"/>
          <cell r="G1875">
            <v>50000</v>
          </cell>
          <cell r="H1875" t="str">
            <v>P801</v>
          </cell>
          <cell r="I1875"/>
          <cell r="J1875"/>
          <cell r="K1875">
            <v>50000</v>
          </cell>
          <cell r="L1875">
            <v>0.25</v>
          </cell>
        </row>
        <row r="1876">
          <cell r="A1876" t="str">
            <v>소방WT5</v>
          </cell>
          <cell r="B1876" t="str">
            <v>수격방지기</v>
          </cell>
          <cell r="C1876" t="str">
            <v>80A</v>
          </cell>
          <cell r="D1876" t="str">
            <v>개</v>
          </cell>
          <cell r="E1876"/>
          <cell r="F1876"/>
          <cell r="G1876">
            <v>50000</v>
          </cell>
          <cell r="H1876" t="str">
            <v>P801</v>
          </cell>
          <cell r="I1876"/>
          <cell r="J1876"/>
          <cell r="K1876">
            <v>50000</v>
          </cell>
          <cell r="L1876">
            <v>0.25</v>
          </cell>
        </row>
        <row r="1877">
          <cell r="A1877" t="str">
            <v>소방WT6</v>
          </cell>
          <cell r="B1877" t="str">
            <v>수격방지기</v>
          </cell>
          <cell r="C1877" t="str">
            <v>65A</v>
          </cell>
          <cell r="D1877" t="str">
            <v>개</v>
          </cell>
          <cell r="E1877"/>
          <cell r="F1877"/>
          <cell r="G1877">
            <v>50000</v>
          </cell>
          <cell r="H1877" t="str">
            <v>P801</v>
          </cell>
          <cell r="I1877"/>
          <cell r="J1877"/>
          <cell r="K1877">
            <v>50000</v>
          </cell>
          <cell r="L1877">
            <v>0.25</v>
          </cell>
        </row>
        <row r="1878">
          <cell r="A1878" t="str">
            <v>소방WT7</v>
          </cell>
          <cell r="B1878" t="str">
            <v>수격방지기</v>
          </cell>
          <cell r="C1878" t="str">
            <v>50A</v>
          </cell>
          <cell r="D1878" t="str">
            <v>개</v>
          </cell>
          <cell r="E1878"/>
          <cell r="F1878"/>
          <cell r="G1878">
            <v>40000</v>
          </cell>
          <cell r="H1878" t="str">
            <v>P801</v>
          </cell>
          <cell r="I1878"/>
          <cell r="J1878"/>
          <cell r="K1878">
            <v>40000</v>
          </cell>
          <cell r="L1878">
            <v>7.0000000000000007E-2</v>
          </cell>
        </row>
        <row r="1879">
          <cell r="A1879" t="str">
            <v>소방WT8</v>
          </cell>
          <cell r="B1879" t="str">
            <v>수격방지기</v>
          </cell>
          <cell r="C1879" t="str">
            <v>40A</v>
          </cell>
          <cell r="D1879" t="str">
            <v>개</v>
          </cell>
          <cell r="E1879"/>
          <cell r="F1879"/>
          <cell r="G1879">
            <v>40000</v>
          </cell>
          <cell r="H1879" t="str">
            <v>P801</v>
          </cell>
          <cell r="I1879"/>
          <cell r="J1879"/>
          <cell r="K1879">
            <v>40000</v>
          </cell>
          <cell r="L1879">
            <v>7.0000000000000007E-2</v>
          </cell>
        </row>
        <row r="1880">
          <cell r="A1880" t="str">
            <v>소방WT9</v>
          </cell>
          <cell r="B1880" t="str">
            <v>수격방지기</v>
          </cell>
          <cell r="C1880" t="str">
            <v>32A</v>
          </cell>
          <cell r="D1880" t="str">
            <v>개</v>
          </cell>
          <cell r="E1880"/>
          <cell r="F1880"/>
          <cell r="G1880"/>
          <cell r="H1880" t="str">
            <v>P801</v>
          </cell>
          <cell r="I1880"/>
          <cell r="J1880"/>
          <cell r="K1880">
            <v>0</v>
          </cell>
          <cell r="L1880">
            <v>7.0000000000000007E-2</v>
          </cell>
        </row>
        <row r="1881">
          <cell r="A1881" t="str">
            <v>소방WT10</v>
          </cell>
          <cell r="B1881" t="str">
            <v>수격방지기</v>
          </cell>
          <cell r="C1881" t="str">
            <v>25A</v>
          </cell>
          <cell r="D1881" t="str">
            <v>개</v>
          </cell>
          <cell r="E1881"/>
          <cell r="F1881"/>
          <cell r="G1881"/>
          <cell r="H1881"/>
          <cell r="I1881"/>
          <cell r="J1881"/>
          <cell r="K1881">
            <v>0</v>
          </cell>
          <cell r="L1881">
            <v>7.0000000000000007E-2</v>
          </cell>
        </row>
        <row r="1882">
          <cell r="A1882" t="str">
            <v>소방WT11</v>
          </cell>
          <cell r="B1882" t="str">
            <v>수격방지기</v>
          </cell>
          <cell r="C1882" t="str">
            <v>20A</v>
          </cell>
          <cell r="D1882" t="str">
            <v>개</v>
          </cell>
          <cell r="E1882"/>
          <cell r="F1882"/>
          <cell r="G1882"/>
          <cell r="H1882"/>
          <cell r="I1882"/>
          <cell r="J1882"/>
          <cell r="K1882">
            <v>0</v>
          </cell>
          <cell r="L1882">
            <v>7.0000000000000007E-2</v>
          </cell>
        </row>
        <row r="1883">
          <cell r="A1883" t="str">
            <v>소방WT12</v>
          </cell>
          <cell r="B1883" t="str">
            <v>수격방지기</v>
          </cell>
          <cell r="C1883" t="str">
            <v>15A</v>
          </cell>
          <cell r="D1883" t="str">
            <v>개</v>
          </cell>
          <cell r="E1883"/>
          <cell r="F1883"/>
          <cell r="G1883"/>
          <cell r="H1883"/>
          <cell r="I1883"/>
          <cell r="J1883"/>
          <cell r="K1883">
            <v>0</v>
          </cell>
          <cell r="L1883">
            <v>7.0000000000000007E-2</v>
          </cell>
        </row>
        <row r="1886">
          <cell r="A1886" t="str">
            <v>방열기 앵글밸브</v>
          </cell>
          <cell r="B1886"/>
          <cell r="C1886"/>
          <cell r="D1886"/>
          <cell r="E1886"/>
          <cell r="F1886"/>
          <cell r="G1886"/>
          <cell r="H1886"/>
          <cell r="I1886"/>
          <cell r="J1886"/>
          <cell r="K1886">
            <v>0</v>
          </cell>
        </row>
        <row r="1887">
          <cell r="A1887" t="str">
            <v>AVO0001</v>
          </cell>
          <cell r="B1887" t="str">
            <v>방열기앵글밸브</v>
          </cell>
          <cell r="C1887" t="str">
            <v>50A</v>
          </cell>
          <cell r="D1887" t="str">
            <v>개</v>
          </cell>
        </row>
        <row r="1888">
          <cell r="A1888" t="str">
            <v>AVO0002</v>
          </cell>
          <cell r="B1888" t="str">
            <v>방열기앵글밸브</v>
          </cell>
          <cell r="C1888" t="str">
            <v>40A</v>
          </cell>
          <cell r="D1888" t="str">
            <v>개</v>
          </cell>
          <cell r="E1888"/>
          <cell r="F1888"/>
          <cell r="G1888"/>
          <cell r="H1888"/>
          <cell r="I1888"/>
          <cell r="J1888"/>
          <cell r="K1888">
            <v>0</v>
          </cell>
          <cell r="L1888">
            <v>7.0000000000000007E-2</v>
          </cell>
        </row>
        <row r="1889">
          <cell r="A1889" t="str">
            <v>AVO0003</v>
          </cell>
          <cell r="B1889" t="str">
            <v>방열기앵글밸브</v>
          </cell>
          <cell r="C1889" t="str">
            <v>32A</v>
          </cell>
          <cell r="D1889" t="str">
            <v>개</v>
          </cell>
          <cell r="E1889">
            <v>33900</v>
          </cell>
          <cell r="F1889" t="str">
            <v>P621</v>
          </cell>
          <cell r="G1889"/>
          <cell r="H1889"/>
          <cell r="I1889"/>
          <cell r="J1889"/>
          <cell r="K1889">
            <v>33900</v>
          </cell>
          <cell r="L1889">
            <v>7.0000000000000007E-2</v>
          </cell>
        </row>
        <row r="1890">
          <cell r="A1890" t="str">
            <v>AVO0004</v>
          </cell>
          <cell r="B1890" t="str">
            <v>방열기앵글밸브</v>
          </cell>
          <cell r="C1890" t="str">
            <v>25A</v>
          </cell>
          <cell r="D1890" t="str">
            <v>개</v>
          </cell>
          <cell r="E1890">
            <v>16520</v>
          </cell>
          <cell r="F1890" t="str">
            <v>P621</v>
          </cell>
          <cell r="G1890"/>
          <cell r="H1890"/>
          <cell r="I1890"/>
          <cell r="J1890"/>
          <cell r="K1890">
            <v>16520</v>
          </cell>
          <cell r="L1890">
            <v>7.0000000000000007E-2</v>
          </cell>
        </row>
        <row r="1891">
          <cell r="A1891" t="str">
            <v>AVO0005</v>
          </cell>
          <cell r="B1891" t="str">
            <v>방열기앵글밸브</v>
          </cell>
          <cell r="C1891" t="str">
            <v>20A</v>
          </cell>
          <cell r="D1891" t="str">
            <v>개</v>
          </cell>
          <cell r="E1891">
            <v>10970</v>
          </cell>
          <cell r="F1891" t="str">
            <v>P621</v>
          </cell>
          <cell r="G1891"/>
          <cell r="H1891"/>
          <cell r="I1891"/>
          <cell r="J1891"/>
          <cell r="K1891">
            <v>10970</v>
          </cell>
          <cell r="L1891">
            <v>7.0000000000000007E-2</v>
          </cell>
        </row>
        <row r="1892">
          <cell r="A1892" t="str">
            <v>AVO0006</v>
          </cell>
          <cell r="B1892" t="str">
            <v>방열기앵글밸브</v>
          </cell>
          <cell r="C1892" t="str">
            <v>15A</v>
          </cell>
          <cell r="D1892" t="str">
            <v>개</v>
          </cell>
          <cell r="E1892">
            <v>7350</v>
          </cell>
          <cell r="F1892" t="str">
            <v>P621</v>
          </cell>
          <cell r="G1892"/>
          <cell r="H1892"/>
          <cell r="I1892"/>
          <cell r="J1892"/>
          <cell r="K1892">
            <v>7350</v>
          </cell>
          <cell r="L1892">
            <v>7.0000000000000007E-2</v>
          </cell>
        </row>
        <row r="1893">
          <cell r="A1893" t="str">
            <v>AVO0007</v>
          </cell>
        </row>
        <row r="1894">
          <cell r="A1894" t="str">
            <v>AVO0008</v>
          </cell>
        </row>
        <row r="1896">
          <cell r="A1896" t="str">
            <v>신축이음</v>
          </cell>
          <cell r="B1896"/>
          <cell r="C1896"/>
          <cell r="D1896"/>
          <cell r="E1896"/>
          <cell r="F1896"/>
          <cell r="G1896"/>
          <cell r="H1896"/>
          <cell r="I1896"/>
          <cell r="J1896"/>
          <cell r="K1896">
            <v>0</v>
          </cell>
        </row>
        <row r="1897">
          <cell r="A1897" t="str">
            <v>EXO0001</v>
          </cell>
          <cell r="B1897" t="str">
            <v>신축이음관(동관)</v>
          </cell>
          <cell r="C1897" t="str">
            <v>(복식) 200A</v>
          </cell>
          <cell r="D1897" t="str">
            <v>개</v>
          </cell>
          <cell r="E1897"/>
          <cell r="F1897" t="str">
            <v>P615</v>
          </cell>
          <cell r="G1897"/>
          <cell r="H1897"/>
          <cell r="I1897"/>
          <cell r="J1897"/>
          <cell r="K1897">
            <v>0</v>
          </cell>
          <cell r="L1897">
            <v>1.1000000000000001</v>
          </cell>
          <cell r="M1897">
            <v>0.2</v>
          </cell>
        </row>
        <row r="1898">
          <cell r="A1898" t="str">
            <v>EXO0002</v>
          </cell>
          <cell r="B1898" t="str">
            <v>신축이음관(동관)</v>
          </cell>
          <cell r="C1898" t="str">
            <v>(복식) 150A</v>
          </cell>
          <cell r="D1898" t="str">
            <v>개</v>
          </cell>
          <cell r="E1898"/>
          <cell r="F1898" t="str">
            <v>P615</v>
          </cell>
          <cell r="G1898">
            <v>544000</v>
          </cell>
          <cell r="H1898" t="str">
            <v>P655</v>
          </cell>
          <cell r="I1898"/>
          <cell r="J1898"/>
          <cell r="K1898">
            <v>544000</v>
          </cell>
          <cell r="L1898">
            <v>1.1000000000000001</v>
          </cell>
          <cell r="M1898">
            <v>0.2</v>
          </cell>
        </row>
        <row r="1899">
          <cell r="A1899" t="str">
            <v>EXO0003</v>
          </cell>
          <cell r="B1899" t="str">
            <v>신축이음관(동관)</v>
          </cell>
          <cell r="C1899" t="str">
            <v>(복식) 125A</v>
          </cell>
          <cell r="D1899" t="str">
            <v>개</v>
          </cell>
          <cell r="E1899">
            <v>280800</v>
          </cell>
          <cell r="F1899" t="str">
            <v>P615</v>
          </cell>
          <cell r="G1899">
            <v>361000</v>
          </cell>
          <cell r="H1899" t="str">
            <v>P655</v>
          </cell>
          <cell r="I1899"/>
          <cell r="J1899"/>
          <cell r="K1899">
            <v>280800</v>
          </cell>
          <cell r="L1899">
            <v>1</v>
          </cell>
          <cell r="M1899">
            <v>0.2</v>
          </cell>
        </row>
        <row r="1900">
          <cell r="A1900" t="str">
            <v>EXO0004</v>
          </cell>
          <cell r="B1900" t="str">
            <v>신축이음관(동관)</v>
          </cell>
          <cell r="C1900" t="str">
            <v>(복식) 100A</v>
          </cell>
          <cell r="D1900" t="str">
            <v>개</v>
          </cell>
          <cell r="E1900">
            <v>201600</v>
          </cell>
          <cell r="F1900" t="str">
            <v>P615</v>
          </cell>
          <cell r="G1900">
            <v>260000</v>
          </cell>
          <cell r="H1900" t="str">
            <v>P655</v>
          </cell>
          <cell r="I1900"/>
          <cell r="J1900"/>
          <cell r="K1900">
            <v>201600</v>
          </cell>
          <cell r="L1900">
            <v>0.9</v>
          </cell>
          <cell r="M1900">
            <v>0.1</v>
          </cell>
        </row>
        <row r="1901">
          <cell r="A1901" t="str">
            <v>EXO0005</v>
          </cell>
          <cell r="B1901" t="str">
            <v>신축이음관(동관)</v>
          </cell>
          <cell r="C1901" t="str">
            <v>(복식) 80A</v>
          </cell>
          <cell r="D1901" t="str">
            <v>개</v>
          </cell>
          <cell r="E1901">
            <v>152280</v>
          </cell>
          <cell r="F1901" t="str">
            <v>P615</v>
          </cell>
          <cell r="G1901">
            <v>195000</v>
          </cell>
          <cell r="H1901" t="str">
            <v>P655</v>
          </cell>
          <cell r="I1901"/>
          <cell r="J1901"/>
          <cell r="K1901">
            <v>152280</v>
          </cell>
          <cell r="L1901">
            <v>0.9</v>
          </cell>
          <cell r="M1901">
            <v>0.1</v>
          </cell>
        </row>
        <row r="1902">
          <cell r="A1902" t="str">
            <v>EXO0006</v>
          </cell>
          <cell r="B1902" t="str">
            <v>신축이음관(동관)</v>
          </cell>
          <cell r="C1902" t="str">
            <v>(복식) 65A</v>
          </cell>
          <cell r="D1902" t="str">
            <v>개</v>
          </cell>
          <cell r="E1902">
            <v>123930</v>
          </cell>
          <cell r="F1902" t="str">
            <v>P615</v>
          </cell>
          <cell r="G1902">
            <v>159000</v>
          </cell>
          <cell r="H1902" t="str">
            <v>P655</v>
          </cell>
          <cell r="I1902"/>
          <cell r="J1902"/>
          <cell r="K1902">
            <v>123930</v>
          </cell>
          <cell r="L1902">
            <v>0.7</v>
          </cell>
          <cell r="M1902">
            <v>0.1</v>
          </cell>
        </row>
        <row r="1903">
          <cell r="A1903" t="str">
            <v>EXO0007</v>
          </cell>
          <cell r="B1903" t="str">
            <v>신축이음관(동관)</v>
          </cell>
          <cell r="C1903" t="str">
            <v>(복식) 50A</v>
          </cell>
          <cell r="D1903" t="str">
            <v>개</v>
          </cell>
          <cell r="E1903">
            <v>97200</v>
          </cell>
          <cell r="F1903" t="str">
            <v>P615</v>
          </cell>
          <cell r="G1903">
            <v>125000</v>
          </cell>
          <cell r="H1903" t="str">
            <v>P655</v>
          </cell>
          <cell r="I1903"/>
          <cell r="J1903"/>
          <cell r="K1903">
            <v>97200</v>
          </cell>
          <cell r="L1903">
            <v>0.7</v>
          </cell>
          <cell r="M1903">
            <v>0.1</v>
          </cell>
        </row>
        <row r="1904">
          <cell r="A1904" t="str">
            <v>EXO0008</v>
          </cell>
          <cell r="B1904" t="str">
            <v>신축이음관(동관)</v>
          </cell>
          <cell r="C1904" t="str">
            <v>(복식) 40A</v>
          </cell>
          <cell r="D1904" t="str">
            <v>개</v>
          </cell>
          <cell r="E1904">
            <v>70470</v>
          </cell>
          <cell r="F1904" t="str">
            <v>P615</v>
          </cell>
          <cell r="G1904">
            <v>89000</v>
          </cell>
          <cell r="H1904" t="str">
            <v>P655</v>
          </cell>
          <cell r="I1904"/>
          <cell r="J1904"/>
          <cell r="K1904">
            <v>70470</v>
          </cell>
          <cell r="L1904">
            <v>0.9</v>
          </cell>
          <cell r="M1904">
            <v>0.1</v>
          </cell>
        </row>
        <row r="1905">
          <cell r="A1905" t="str">
            <v>EXO0009</v>
          </cell>
          <cell r="B1905" t="str">
            <v>신축이음관(동관)</v>
          </cell>
          <cell r="C1905" t="str">
            <v>(복식) 32A</v>
          </cell>
          <cell r="D1905" t="str">
            <v>개</v>
          </cell>
          <cell r="E1905">
            <v>62370</v>
          </cell>
          <cell r="F1905" t="str">
            <v>P615</v>
          </cell>
          <cell r="G1905">
            <v>80000</v>
          </cell>
          <cell r="H1905" t="str">
            <v>P655</v>
          </cell>
          <cell r="I1905"/>
          <cell r="J1905"/>
          <cell r="K1905">
            <v>62370</v>
          </cell>
          <cell r="L1905">
            <v>0.7</v>
          </cell>
          <cell r="M1905">
            <v>0.1</v>
          </cell>
        </row>
        <row r="1906">
          <cell r="A1906" t="str">
            <v>EXO0010</v>
          </cell>
          <cell r="B1906" t="str">
            <v>신축이음관(동관)</v>
          </cell>
          <cell r="C1906" t="str">
            <v>(복식) 25A</v>
          </cell>
          <cell r="D1906" t="str">
            <v>개</v>
          </cell>
          <cell r="E1906">
            <v>61200</v>
          </cell>
          <cell r="F1906" t="str">
            <v>P615</v>
          </cell>
          <cell r="G1906">
            <v>78000</v>
          </cell>
          <cell r="H1906" t="str">
            <v>P655</v>
          </cell>
          <cell r="I1906"/>
          <cell r="J1906"/>
          <cell r="K1906">
            <v>61200</v>
          </cell>
          <cell r="L1906">
            <v>0.7</v>
          </cell>
          <cell r="M1906">
            <v>0.1</v>
          </cell>
        </row>
        <row r="1907">
          <cell r="A1907" t="str">
            <v>EXO0011</v>
          </cell>
          <cell r="B1907" t="str">
            <v>신축이음관(동관)</v>
          </cell>
          <cell r="C1907" t="str">
            <v>(복식) 20A</v>
          </cell>
          <cell r="D1907" t="str">
            <v>개</v>
          </cell>
          <cell r="E1907"/>
          <cell r="F1907" t="str">
            <v>P615</v>
          </cell>
          <cell r="G1907">
            <v>78000</v>
          </cell>
          <cell r="H1907" t="str">
            <v>P655</v>
          </cell>
          <cell r="I1907"/>
          <cell r="J1907"/>
          <cell r="K1907">
            <v>78000</v>
          </cell>
          <cell r="L1907">
            <v>0.7</v>
          </cell>
          <cell r="M1907">
            <v>0.1</v>
          </cell>
        </row>
        <row r="1908">
          <cell r="A1908" t="str">
            <v>EXO0012</v>
          </cell>
          <cell r="B1908" t="str">
            <v>신축이음관(동관)</v>
          </cell>
          <cell r="C1908"/>
          <cell r="D1908" t="str">
            <v>개</v>
          </cell>
          <cell r="E1908"/>
          <cell r="F1908" t="str">
            <v>P615</v>
          </cell>
          <cell r="G1908"/>
          <cell r="H1908"/>
          <cell r="I1908"/>
          <cell r="J1908"/>
          <cell r="K1908">
            <v>0</v>
          </cell>
          <cell r="L1908">
            <v>0.7</v>
          </cell>
          <cell r="M1908">
            <v>0.1</v>
          </cell>
        </row>
        <row r="1911">
          <cell r="A1911" t="str">
            <v>EXO00011</v>
          </cell>
          <cell r="B1911" t="str">
            <v>신축이음관(강관)</v>
          </cell>
          <cell r="C1911" t="str">
            <v>(복식) 200A</v>
          </cell>
          <cell r="D1911" t="str">
            <v>개</v>
          </cell>
          <cell r="E1911">
            <v>558000</v>
          </cell>
          <cell r="F1911" t="str">
            <v>P615</v>
          </cell>
          <cell r="G1911">
            <v>846000</v>
          </cell>
          <cell r="H1911" t="str">
            <v>P655</v>
          </cell>
          <cell r="I1911"/>
          <cell r="J1911"/>
          <cell r="K1911">
            <v>558000</v>
          </cell>
          <cell r="L1911">
            <v>1.1000000000000001</v>
          </cell>
          <cell r="M1911">
            <v>0.2</v>
          </cell>
        </row>
        <row r="1912">
          <cell r="A1912" t="str">
            <v>EXO00021</v>
          </cell>
          <cell r="B1912" t="str">
            <v>신축이음관(강관)</v>
          </cell>
          <cell r="C1912" t="str">
            <v>(복식) 150A</v>
          </cell>
          <cell r="D1912" t="str">
            <v>개</v>
          </cell>
          <cell r="E1912">
            <v>378000</v>
          </cell>
          <cell r="F1912" t="str">
            <v>P615</v>
          </cell>
          <cell r="G1912">
            <v>535000</v>
          </cell>
          <cell r="H1912" t="str">
            <v>P655</v>
          </cell>
          <cell r="I1912"/>
          <cell r="J1912"/>
          <cell r="K1912">
            <v>378000</v>
          </cell>
          <cell r="L1912">
            <v>1.1000000000000001</v>
          </cell>
          <cell r="M1912">
            <v>0.2</v>
          </cell>
        </row>
        <row r="1913">
          <cell r="A1913" t="str">
            <v>EXO00031</v>
          </cell>
          <cell r="B1913" t="str">
            <v>신축이음관(강관)</v>
          </cell>
          <cell r="C1913" t="str">
            <v>(복식) 125A</v>
          </cell>
          <cell r="D1913" t="str">
            <v>개</v>
          </cell>
          <cell r="E1913">
            <v>255600</v>
          </cell>
          <cell r="F1913" t="str">
            <v>P615</v>
          </cell>
          <cell r="G1913">
            <v>361000</v>
          </cell>
          <cell r="H1913" t="str">
            <v>P655</v>
          </cell>
          <cell r="I1913"/>
          <cell r="J1913"/>
          <cell r="K1913">
            <v>255600</v>
          </cell>
          <cell r="L1913">
            <v>1</v>
          </cell>
          <cell r="M1913">
            <v>0.2</v>
          </cell>
        </row>
        <row r="1914">
          <cell r="A1914" t="str">
            <v>EXO00041</v>
          </cell>
          <cell r="B1914" t="str">
            <v>신축이음관(강관)</v>
          </cell>
          <cell r="C1914" t="str">
            <v>(복식) 100A</v>
          </cell>
          <cell r="D1914" t="str">
            <v>개</v>
          </cell>
          <cell r="E1914">
            <v>212400</v>
          </cell>
          <cell r="F1914" t="str">
            <v>P615</v>
          </cell>
          <cell r="G1914">
            <v>300000</v>
          </cell>
          <cell r="H1914" t="str">
            <v>P655</v>
          </cell>
          <cell r="I1914"/>
          <cell r="J1914"/>
          <cell r="K1914">
            <v>212400</v>
          </cell>
          <cell r="L1914">
            <v>0.9</v>
          </cell>
          <cell r="M1914">
            <v>0.1</v>
          </cell>
        </row>
        <row r="1915">
          <cell r="A1915" t="str">
            <v>EXO00051</v>
          </cell>
          <cell r="B1915" t="str">
            <v>신축이음관(강관)</v>
          </cell>
          <cell r="C1915" t="str">
            <v>(복식) 80A</v>
          </cell>
          <cell r="D1915" t="str">
            <v>개</v>
          </cell>
          <cell r="E1915">
            <v>159300</v>
          </cell>
          <cell r="F1915" t="str">
            <v>P615</v>
          </cell>
          <cell r="G1915">
            <v>226000</v>
          </cell>
          <cell r="H1915" t="str">
            <v>P655</v>
          </cell>
          <cell r="I1915"/>
          <cell r="J1915"/>
          <cell r="K1915">
            <v>159300</v>
          </cell>
          <cell r="L1915">
            <v>0.9</v>
          </cell>
          <cell r="M1915">
            <v>0.1</v>
          </cell>
        </row>
        <row r="1916">
          <cell r="A1916" t="str">
            <v>EXO00061</v>
          </cell>
          <cell r="B1916" t="str">
            <v>신축이음관(강관)</v>
          </cell>
          <cell r="C1916" t="str">
            <v>(복식) 65A</v>
          </cell>
          <cell r="D1916" t="str">
            <v>개</v>
          </cell>
          <cell r="E1916">
            <v>117900</v>
          </cell>
          <cell r="F1916" t="str">
            <v>P615</v>
          </cell>
          <cell r="G1916">
            <v>167000</v>
          </cell>
          <cell r="H1916" t="str">
            <v>P655</v>
          </cell>
          <cell r="I1916"/>
          <cell r="J1916"/>
          <cell r="K1916">
            <v>117900</v>
          </cell>
          <cell r="L1916">
            <v>0.7</v>
          </cell>
          <cell r="M1916">
            <v>0.1</v>
          </cell>
        </row>
        <row r="1917">
          <cell r="A1917" t="str">
            <v>EXO00071</v>
          </cell>
          <cell r="B1917" t="str">
            <v>신축이음관(강관)</v>
          </cell>
          <cell r="C1917" t="str">
            <v>(복식) 50A</v>
          </cell>
          <cell r="D1917" t="str">
            <v>개</v>
          </cell>
          <cell r="E1917">
            <v>91800</v>
          </cell>
          <cell r="F1917" t="str">
            <v>P615</v>
          </cell>
          <cell r="G1917">
            <v>129000</v>
          </cell>
          <cell r="H1917" t="str">
            <v>P655</v>
          </cell>
          <cell r="I1917"/>
          <cell r="J1917"/>
          <cell r="K1917">
            <v>91800</v>
          </cell>
          <cell r="L1917">
            <v>0.7</v>
          </cell>
          <cell r="M1917">
            <v>0.1</v>
          </cell>
        </row>
        <row r="1918">
          <cell r="A1918" t="str">
            <v>EXO00081</v>
          </cell>
          <cell r="B1918" t="str">
            <v>신축이음관(강관)</v>
          </cell>
          <cell r="C1918" t="str">
            <v>(복식) 40A</v>
          </cell>
          <cell r="D1918" t="str">
            <v>개</v>
          </cell>
          <cell r="E1918">
            <v>82800</v>
          </cell>
          <cell r="F1918" t="str">
            <v>P615</v>
          </cell>
          <cell r="G1918">
            <v>116000</v>
          </cell>
          <cell r="H1918" t="str">
            <v>P655</v>
          </cell>
          <cell r="I1918"/>
          <cell r="J1918"/>
          <cell r="K1918">
            <v>82800</v>
          </cell>
          <cell r="L1918">
            <v>0.9</v>
          </cell>
          <cell r="M1918">
            <v>0.1</v>
          </cell>
        </row>
        <row r="1919">
          <cell r="A1919" t="str">
            <v>EXO00091</v>
          </cell>
          <cell r="B1919" t="str">
            <v>신축이음관(강관)</v>
          </cell>
          <cell r="C1919" t="str">
            <v>(복식) 32A</v>
          </cell>
          <cell r="D1919" t="str">
            <v>개</v>
          </cell>
          <cell r="E1919">
            <v>77400</v>
          </cell>
          <cell r="F1919" t="str">
            <v>P615</v>
          </cell>
          <cell r="G1919">
            <v>109000</v>
          </cell>
          <cell r="H1919" t="str">
            <v>P655</v>
          </cell>
          <cell r="I1919"/>
          <cell r="J1919"/>
          <cell r="K1919">
            <v>77400</v>
          </cell>
          <cell r="L1919">
            <v>0.7</v>
          </cell>
          <cell r="M1919">
            <v>0.1</v>
          </cell>
        </row>
        <row r="1920">
          <cell r="A1920" t="str">
            <v>EXO00101</v>
          </cell>
          <cell r="B1920" t="str">
            <v>신축이음관(강관)</v>
          </cell>
          <cell r="C1920" t="str">
            <v>(복식) 25A</v>
          </cell>
          <cell r="D1920" t="str">
            <v>개</v>
          </cell>
          <cell r="E1920">
            <v>63000</v>
          </cell>
          <cell r="F1920" t="str">
            <v>P615</v>
          </cell>
          <cell r="G1920">
            <v>89000</v>
          </cell>
          <cell r="H1920" t="str">
            <v>P655</v>
          </cell>
          <cell r="I1920"/>
          <cell r="J1920"/>
          <cell r="K1920">
            <v>63000</v>
          </cell>
          <cell r="L1920">
            <v>0.7</v>
          </cell>
          <cell r="M1920">
            <v>0.1</v>
          </cell>
        </row>
        <row r="1921">
          <cell r="A1921" t="str">
            <v>EXO00111</v>
          </cell>
          <cell r="B1921" t="str">
            <v>신축이음관(강관)</v>
          </cell>
          <cell r="C1921" t="str">
            <v>(복식) 20A</v>
          </cell>
          <cell r="D1921" t="str">
            <v>개</v>
          </cell>
          <cell r="E1921"/>
          <cell r="F1921" t="str">
            <v>P615</v>
          </cell>
          <cell r="G1921">
            <v>89000</v>
          </cell>
          <cell r="H1921" t="str">
            <v>P655</v>
          </cell>
          <cell r="I1921"/>
          <cell r="J1921"/>
          <cell r="K1921">
            <v>89000</v>
          </cell>
          <cell r="L1921">
            <v>0.7</v>
          </cell>
          <cell r="M1921">
            <v>0.1</v>
          </cell>
        </row>
        <row r="1922">
          <cell r="A1922" t="str">
            <v>EXO00121</v>
          </cell>
          <cell r="B1922" t="str">
            <v>신축이음관(강관)</v>
          </cell>
          <cell r="C1922"/>
          <cell r="D1922" t="str">
            <v>개</v>
          </cell>
          <cell r="E1922"/>
          <cell r="F1922" t="str">
            <v>P615</v>
          </cell>
          <cell r="G1922"/>
          <cell r="H1922"/>
          <cell r="I1922"/>
          <cell r="J1922"/>
          <cell r="K1922">
            <v>0</v>
          </cell>
          <cell r="L1922">
            <v>0.7</v>
          </cell>
          <cell r="M1922">
            <v>0.1</v>
          </cell>
        </row>
        <row r="1925">
          <cell r="A1925" t="str">
            <v>EXO00012</v>
          </cell>
          <cell r="B1925" t="str">
            <v>신축이음관(스텐)</v>
          </cell>
          <cell r="C1925" t="str">
            <v>(복식) 200A</v>
          </cell>
          <cell r="D1925" t="str">
            <v>개</v>
          </cell>
          <cell r="E1925">
            <v>856100</v>
          </cell>
          <cell r="F1925" t="str">
            <v>P615</v>
          </cell>
          <cell r="G1925">
            <v>1473000</v>
          </cell>
          <cell r="H1925" t="str">
            <v>P655</v>
          </cell>
          <cell r="I1925"/>
          <cell r="J1925"/>
          <cell r="K1925">
            <v>856100</v>
          </cell>
          <cell r="L1925">
            <v>1.1000000000000001</v>
          </cell>
          <cell r="M1925">
            <v>0.2</v>
          </cell>
        </row>
        <row r="1926">
          <cell r="A1926" t="str">
            <v>EXO00022</v>
          </cell>
          <cell r="B1926" t="str">
            <v>신축이음관(스텐)</v>
          </cell>
          <cell r="C1926" t="str">
            <v>(복식) 150A</v>
          </cell>
          <cell r="D1926" t="str">
            <v>개</v>
          </cell>
          <cell r="E1926">
            <v>427700</v>
          </cell>
          <cell r="F1926" t="str">
            <v>P615</v>
          </cell>
          <cell r="G1926">
            <v>714000</v>
          </cell>
          <cell r="H1926" t="str">
            <v>P655</v>
          </cell>
          <cell r="I1926"/>
          <cell r="J1926"/>
          <cell r="K1926">
            <v>427700</v>
          </cell>
          <cell r="L1926">
            <v>1.1000000000000001</v>
          </cell>
          <cell r="M1926">
            <v>0.2</v>
          </cell>
        </row>
        <row r="1927">
          <cell r="A1927" t="str">
            <v>EXO00032</v>
          </cell>
          <cell r="B1927" t="str">
            <v>신축이음관(스텐)</v>
          </cell>
          <cell r="C1927" t="str">
            <v>(복식) 125A</v>
          </cell>
          <cell r="D1927" t="str">
            <v>개</v>
          </cell>
          <cell r="E1927">
            <v>331800</v>
          </cell>
          <cell r="F1927" t="str">
            <v>P615</v>
          </cell>
          <cell r="G1927">
            <v>554000</v>
          </cell>
          <cell r="H1927" t="str">
            <v>P655</v>
          </cell>
          <cell r="I1927"/>
          <cell r="J1927"/>
          <cell r="K1927">
            <v>331800</v>
          </cell>
          <cell r="L1927">
            <v>1</v>
          </cell>
          <cell r="M1927">
            <v>0.2</v>
          </cell>
        </row>
        <row r="1928">
          <cell r="A1928" t="str">
            <v>EXO00042</v>
          </cell>
          <cell r="B1928" t="str">
            <v>신축이음관(스텐)</v>
          </cell>
          <cell r="C1928" t="str">
            <v>(복식) 100A</v>
          </cell>
          <cell r="D1928" t="str">
            <v>개</v>
          </cell>
          <cell r="E1928">
            <v>263200</v>
          </cell>
          <cell r="F1928" t="str">
            <v>P615</v>
          </cell>
          <cell r="G1928">
            <v>439000</v>
          </cell>
          <cell r="H1928" t="str">
            <v>P655</v>
          </cell>
          <cell r="I1928"/>
          <cell r="J1928"/>
          <cell r="K1928">
            <v>263200</v>
          </cell>
          <cell r="L1928">
            <v>0.9</v>
          </cell>
          <cell r="M1928">
            <v>0.1</v>
          </cell>
        </row>
        <row r="1929">
          <cell r="A1929" t="str">
            <v>EXO00052</v>
          </cell>
          <cell r="B1929" t="str">
            <v>신축이음관(스텐)</v>
          </cell>
          <cell r="C1929" t="str">
            <v>(복식) 80A</v>
          </cell>
          <cell r="D1929" t="str">
            <v>개</v>
          </cell>
          <cell r="E1929">
            <v>171500</v>
          </cell>
          <cell r="F1929" t="str">
            <v>P615</v>
          </cell>
          <cell r="G1929">
            <v>286000</v>
          </cell>
          <cell r="H1929" t="str">
            <v>P655</v>
          </cell>
          <cell r="I1929"/>
          <cell r="J1929"/>
          <cell r="K1929">
            <v>171500</v>
          </cell>
          <cell r="L1929">
            <v>0.9</v>
          </cell>
          <cell r="M1929">
            <v>0.1</v>
          </cell>
        </row>
        <row r="1930">
          <cell r="A1930" t="str">
            <v>EXO00062</v>
          </cell>
          <cell r="B1930" t="str">
            <v>신축이음관(스텐)</v>
          </cell>
          <cell r="C1930" t="str">
            <v>(복식) 65A</v>
          </cell>
          <cell r="D1930" t="str">
            <v>개</v>
          </cell>
          <cell r="E1930">
            <v>133700</v>
          </cell>
          <cell r="F1930" t="str">
            <v>P615</v>
          </cell>
          <cell r="G1930">
            <v>223000</v>
          </cell>
          <cell r="H1930" t="str">
            <v>P655</v>
          </cell>
          <cell r="I1930"/>
          <cell r="J1930"/>
          <cell r="K1930">
            <v>133700</v>
          </cell>
          <cell r="L1930">
            <v>0.7</v>
          </cell>
          <cell r="M1930">
            <v>0.1</v>
          </cell>
        </row>
        <row r="1931">
          <cell r="A1931" t="str">
            <v>EXO00072</v>
          </cell>
          <cell r="B1931" t="str">
            <v>신축이음관(스텐)</v>
          </cell>
          <cell r="C1931" t="str">
            <v>(복식) 50A</v>
          </cell>
          <cell r="D1931" t="str">
            <v>개</v>
          </cell>
          <cell r="E1931">
            <v>104300</v>
          </cell>
          <cell r="F1931" t="str">
            <v>P615</v>
          </cell>
          <cell r="G1931">
            <v>174000</v>
          </cell>
          <cell r="H1931" t="str">
            <v>P655</v>
          </cell>
          <cell r="I1931"/>
          <cell r="J1931"/>
          <cell r="K1931">
            <v>104300</v>
          </cell>
          <cell r="L1931">
            <v>0.7</v>
          </cell>
          <cell r="M1931">
            <v>0.1</v>
          </cell>
        </row>
        <row r="1932">
          <cell r="A1932" t="str">
            <v>EXO00082</v>
          </cell>
          <cell r="B1932" t="str">
            <v>신축이음관(스텐)</v>
          </cell>
          <cell r="C1932" t="str">
            <v>(복식) 40A</v>
          </cell>
          <cell r="D1932" t="str">
            <v>개</v>
          </cell>
          <cell r="E1932">
            <v>91700</v>
          </cell>
          <cell r="F1932" t="str">
            <v>P615</v>
          </cell>
          <cell r="G1932">
            <v>153000</v>
          </cell>
          <cell r="H1932" t="str">
            <v>P655</v>
          </cell>
          <cell r="I1932"/>
          <cell r="J1932"/>
          <cell r="K1932">
            <v>91700</v>
          </cell>
          <cell r="L1932">
            <v>0.9</v>
          </cell>
          <cell r="M1932">
            <v>0.1</v>
          </cell>
        </row>
        <row r="1933">
          <cell r="A1933" t="str">
            <v>EXO00092</v>
          </cell>
          <cell r="B1933" t="str">
            <v>신축이음관(스텐)</v>
          </cell>
          <cell r="C1933" t="str">
            <v>(복식) 32A</v>
          </cell>
          <cell r="D1933" t="str">
            <v>개</v>
          </cell>
          <cell r="E1933">
            <v>84700</v>
          </cell>
          <cell r="F1933" t="str">
            <v>P615</v>
          </cell>
          <cell r="G1933">
            <v>141000</v>
          </cell>
          <cell r="H1933" t="str">
            <v>P655</v>
          </cell>
          <cell r="I1933"/>
          <cell r="J1933"/>
          <cell r="K1933">
            <v>84700</v>
          </cell>
          <cell r="L1933">
            <v>0.7</v>
          </cell>
          <cell r="M1933">
            <v>0.1</v>
          </cell>
        </row>
        <row r="1934">
          <cell r="A1934" t="str">
            <v>EXO00102</v>
          </cell>
          <cell r="B1934" t="str">
            <v>신축이음관(스텐)</v>
          </cell>
          <cell r="C1934" t="str">
            <v>(복식) 25A</v>
          </cell>
          <cell r="D1934" t="str">
            <v>개</v>
          </cell>
          <cell r="E1934">
            <v>78400</v>
          </cell>
          <cell r="F1934" t="str">
            <v>P615</v>
          </cell>
          <cell r="G1934">
            <v>131000</v>
          </cell>
          <cell r="H1934" t="str">
            <v>P655</v>
          </cell>
          <cell r="I1934"/>
          <cell r="J1934"/>
          <cell r="K1934">
            <v>78400</v>
          </cell>
          <cell r="L1934">
            <v>0.7</v>
          </cell>
          <cell r="M1934">
            <v>0.1</v>
          </cell>
        </row>
        <row r="1935">
          <cell r="A1935" t="str">
            <v>EXO00112</v>
          </cell>
          <cell r="B1935" t="str">
            <v>신축이음관(스텐)</v>
          </cell>
          <cell r="C1935" t="str">
            <v>(복식) 20A</v>
          </cell>
          <cell r="D1935" t="str">
            <v>개</v>
          </cell>
          <cell r="E1935"/>
          <cell r="F1935" t="str">
            <v>P615</v>
          </cell>
          <cell r="G1935">
            <v>125000</v>
          </cell>
          <cell r="H1935" t="str">
            <v>P655</v>
          </cell>
          <cell r="I1935"/>
          <cell r="J1935"/>
          <cell r="K1935">
            <v>125000</v>
          </cell>
          <cell r="L1935">
            <v>0.7</v>
          </cell>
          <cell r="M1935">
            <v>0.1</v>
          </cell>
        </row>
        <row r="1936">
          <cell r="A1936" t="str">
            <v>EXO00122</v>
          </cell>
          <cell r="B1936" t="str">
            <v>신축이음관(스텐)</v>
          </cell>
          <cell r="C1936"/>
          <cell r="D1936" t="str">
            <v>개</v>
          </cell>
          <cell r="E1936"/>
          <cell r="F1936" t="str">
            <v>P615</v>
          </cell>
          <cell r="G1936"/>
          <cell r="H1936"/>
          <cell r="I1936"/>
          <cell r="J1936"/>
          <cell r="K1936">
            <v>0</v>
          </cell>
          <cell r="L1936">
            <v>0.7</v>
          </cell>
          <cell r="M1936">
            <v>0.1</v>
          </cell>
        </row>
        <row r="1939">
          <cell r="A1939" t="str">
            <v>감압밸브</v>
          </cell>
          <cell r="B1939"/>
          <cell r="C1939" t="str">
            <v>2006년08월</v>
          </cell>
          <cell r="D1939"/>
          <cell r="E1939" t="str">
            <v>신우공업</v>
          </cell>
          <cell r="F1939"/>
          <cell r="G1939"/>
          <cell r="H1939"/>
          <cell r="I1939"/>
          <cell r="J1939"/>
          <cell r="K1939">
            <v>0</v>
          </cell>
        </row>
        <row r="1940">
          <cell r="A1940" t="str">
            <v>감압물10K01</v>
          </cell>
          <cell r="B1940" t="str">
            <v>감압밸브(물용)</v>
          </cell>
          <cell r="C1940" t="str">
            <v>15A</v>
          </cell>
          <cell r="D1940" t="str">
            <v>개</v>
          </cell>
          <cell r="E1940">
            <v>45000</v>
          </cell>
          <cell r="F1940" t="str">
            <v>P641</v>
          </cell>
          <cell r="G1940"/>
          <cell r="H1940" t="str">
            <v>P665</v>
          </cell>
          <cell r="I1940"/>
          <cell r="J1940"/>
          <cell r="K1940">
            <v>45000</v>
          </cell>
          <cell r="L1940">
            <v>7.0000000000000007E-2</v>
          </cell>
        </row>
        <row r="1941">
          <cell r="A1941" t="str">
            <v>감압물10K02</v>
          </cell>
          <cell r="B1941" t="str">
            <v>감압밸브(물용)</v>
          </cell>
          <cell r="C1941" t="str">
            <v>20A</v>
          </cell>
          <cell r="D1941" t="str">
            <v>개</v>
          </cell>
          <cell r="E1941">
            <v>45000</v>
          </cell>
          <cell r="F1941" t="str">
            <v>P641</v>
          </cell>
          <cell r="G1941">
            <v>412000</v>
          </cell>
          <cell r="H1941" t="str">
            <v>P665</v>
          </cell>
          <cell r="I1941"/>
          <cell r="J1941"/>
          <cell r="K1941">
            <v>45000</v>
          </cell>
          <cell r="L1941">
            <v>7.0000000000000007E-2</v>
          </cell>
        </row>
        <row r="1942">
          <cell r="A1942" t="str">
            <v>감압물10K03</v>
          </cell>
          <cell r="B1942" t="str">
            <v>감압밸브(물용)</v>
          </cell>
          <cell r="C1942" t="str">
            <v>25A</v>
          </cell>
          <cell r="D1942" t="str">
            <v>개</v>
          </cell>
          <cell r="E1942">
            <v>198000</v>
          </cell>
          <cell r="F1942" t="str">
            <v>P641</v>
          </cell>
          <cell r="G1942">
            <v>454400</v>
          </cell>
          <cell r="H1942" t="str">
            <v>P665</v>
          </cell>
          <cell r="I1942"/>
          <cell r="J1942"/>
          <cell r="K1942">
            <v>198000</v>
          </cell>
          <cell r="L1942">
            <v>7.0000000000000007E-2</v>
          </cell>
        </row>
        <row r="1943">
          <cell r="A1943" t="str">
            <v>감압물10K04</v>
          </cell>
          <cell r="B1943" t="str">
            <v>감압밸브(물용)</v>
          </cell>
          <cell r="C1943" t="str">
            <v>32A</v>
          </cell>
          <cell r="D1943" t="str">
            <v>개</v>
          </cell>
          <cell r="E1943">
            <v>275000</v>
          </cell>
          <cell r="F1943" t="str">
            <v>P641</v>
          </cell>
          <cell r="G1943">
            <v>528800</v>
          </cell>
          <cell r="H1943" t="str">
            <v>P665</v>
          </cell>
          <cell r="I1943"/>
          <cell r="J1943"/>
          <cell r="K1943">
            <v>275000</v>
          </cell>
          <cell r="L1943">
            <v>7.0000000000000007E-2</v>
          </cell>
        </row>
        <row r="1944">
          <cell r="A1944" t="str">
            <v>감압물10K05</v>
          </cell>
          <cell r="B1944" t="str">
            <v>감압밸브(물용)</v>
          </cell>
          <cell r="C1944" t="str">
            <v>40A</v>
          </cell>
          <cell r="D1944" t="str">
            <v>개</v>
          </cell>
          <cell r="E1944">
            <v>308000</v>
          </cell>
          <cell r="F1944" t="str">
            <v>P641</v>
          </cell>
          <cell r="G1944">
            <v>545600</v>
          </cell>
          <cell r="H1944" t="str">
            <v>P665</v>
          </cell>
          <cell r="I1944"/>
          <cell r="J1944"/>
          <cell r="K1944">
            <v>308000</v>
          </cell>
          <cell r="L1944">
            <v>7.0000000000000007E-2</v>
          </cell>
        </row>
        <row r="1945">
          <cell r="A1945" t="str">
            <v>감압물10K06</v>
          </cell>
          <cell r="B1945" t="str">
            <v>감압밸브(물용)</v>
          </cell>
          <cell r="C1945" t="str">
            <v>50A</v>
          </cell>
          <cell r="D1945" t="str">
            <v>개</v>
          </cell>
          <cell r="E1945">
            <v>330000</v>
          </cell>
          <cell r="F1945" t="str">
            <v>P641</v>
          </cell>
          <cell r="G1945">
            <v>593600</v>
          </cell>
          <cell r="H1945" t="str">
            <v>P665</v>
          </cell>
          <cell r="I1945"/>
          <cell r="J1945"/>
          <cell r="K1945">
            <v>330000</v>
          </cell>
          <cell r="L1945">
            <v>7.0000000000000007E-2</v>
          </cell>
        </row>
        <row r="1946">
          <cell r="A1946" t="str">
            <v>감압물10K07</v>
          </cell>
          <cell r="B1946" t="str">
            <v>감압밸브(물용)</v>
          </cell>
          <cell r="C1946" t="str">
            <v>65A</v>
          </cell>
          <cell r="D1946" t="str">
            <v>개</v>
          </cell>
          <cell r="E1946">
            <v>506000</v>
          </cell>
          <cell r="F1946" t="str">
            <v>P641</v>
          </cell>
          <cell r="G1946">
            <v>751200</v>
          </cell>
          <cell r="H1946" t="str">
            <v>P665</v>
          </cell>
          <cell r="I1946"/>
          <cell r="J1946"/>
          <cell r="K1946">
            <v>506000</v>
          </cell>
          <cell r="L1946">
            <v>0.25</v>
          </cell>
        </row>
        <row r="1947">
          <cell r="A1947" t="str">
            <v>감압물10K08</v>
          </cell>
          <cell r="B1947" t="str">
            <v>감압밸브(물용)</v>
          </cell>
          <cell r="C1947" t="str">
            <v>80A</v>
          </cell>
          <cell r="D1947" t="str">
            <v>개</v>
          </cell>
          <cell r="E1947">
            <v>770000</v>
          </cell>
          <cell r="F1947" t="str">
            <v>P641</v>
          </cell>
          <cell r="G1947">
            <v>856800</v>
          </cell>
          <cell r="H1947" t="str">
            <v>P665</v>
          </cell>
          <cell r="I1947"/>
          <cell r="J1947"/>
          <cell r="K1947">
            <v>770000</v>
          </cell>
          <cell r="L1947">
            <v>0.25</v>
          </cell>
        </row>
        <row r="1948">
          <cell r="A1948" t="str">
            <v>감압물10K09</v>
          </cell>
          <cell r="B1948" t="str">
            <v>감압밸브(물용)</v>
          </cell>
          <cell r="C1948" t="str">
            <v>100A</v>
          </cell>
          <cell r="D1948" t="str">
            <v>개</v>
          </cell>
          <cell r="E1948">
            <v>1000000</v>
          </cell>
          <cell r="F1948" t="str">
            <v>P641</v>
          </cell>
          <cell r="G1948">
            <v>1021600</v>
          </cell>
          <cell r="H1948" t="str">
            <v>P665</v>
          </cell>
          <cell r="I1948"/>
          <cell r="J1948"/>
          <cell r="K1948">
            <v>1000000</v>
          </cell>
          <cell r="L1948">
            <v>0.25</v>
          </cell>
        </row>
        <row r="1949">
          <cell r="A1949" t="str">
            <v>감압물10K10</v>
          </cell>
          <cell r="B1949" t="str">
            <v>감압밸브(물용)</v>
          </cell>
          <cell r="C1949" t="str">
            <v>125A</v>
          </cell>
          <cell r="D1949" t="str">
            <v>개</v>
          </cell>
          <cell r="E1949">
            <v>1430000</v>
          </cell>
          <cell r="F1949" t="str">
            <v>P641</v>
          </cell>
          <cell r="G1949">
            <v>1384000</v>
          </cell>
          <cell r="H1949" t="str">
            <v>P665</v>
          </cell>
          <cell r="I1949"/>
          <cell r="J1949"/>
          <cell r="K1949">
            <v>1384000</v>
          </cell>
          <cell r="L1949">
            <v>0.5</v>
          </cell>
          <cell r="M1949">
            <v>0.2</v>
          </cell>
        </row>
        <row r="1950">
          <cell r="A1950" t="str">
            <v>감압물10K11</v>
          </cell>
          <cell r="B1950" t="str">
            <v>감압밸브(물용)</v>
          </cell>
          <cell r="C1950" t="str">
            <v>150A</v>
          </cell>
          <cell r="D1950" t="str">
            <v>개</v>
          </cell>
          <cell r="E1950">
            <v>2200000</v>
          </cell>
          <cell r="F1950" t="str">
            <v>P641</v>
          </cell>
          <cell r="G1950">
            <v>1666400</v>
          </cell>
          <cell r="H1950" t="str">
            <v>P665</v>
          </cell>
          <cell r="I1950"/>
          <cell r="J1950"/>
          <cell r="K1950">
            <v>1666400</v>
          </cell>
          <cell r="L1950">
            <v>0.5</v>
          </cell>
          <cell r="M1950">
            <v>0.2</v>
          </cell>
        </row>
        <row r="1951">
          <cell r="A1951" t="str">
            <v>감압물10K12</v>
          </cell>
          <cell r="B1951" t="str">
            <v>감압밸브(물용)</v>
          </cell>
          <cell r="C1951" t="str">
            <v>200A</v>
          </cell>
          <cell r="D1951" t="str">
            <v>개</v>
          </cell>
          <cell r="E1951"/>
          <cell r="F1951" t="str">
            <v>P641</v>
          </cell>
          <cell r="G1951"/>
          <cell r="H1951" t="str">
            <v>P665</v>
          </cell>
          <cell r="I1951"/>
          <cell r="J1951"/>
          <cell r="K1951">
            <v>0</v>
          </cell>
          <cell r="L1951">
            <v>1</v>
          </cell>
          <cell r="M1951">
            <v>0.3</v>
          </cell>
        </row>
        <row r="1952">
          <cell r="A1952" t="str">
            <v>감압물10K13</v>
          </cell>
          <cell r="B1952" t="str">
            <v>감압밸브(물용)</v>
          </cell>
          <cell r="C1952" t="str">
            <v>250A</v>
          </cell>
          <cell r="D1952" t="str">
            <v>개</v>
          </cell>
          <cell r="E1952"/>
          <cell r="F1952" t="str">
            <v>P641</v>
          </cell>
          <cell r="G1952"/>
          <cell r="H1952" t="str">
            <v>P665</v>
          </cell>
          <cell r="I1952"/>
          <cell r="J1952"/>
          <cell r="K1952">
            <v>0</v>
          </cell>
          <cell r="L1952">
            <v>1</v>
          </cell>
          <cell r="M1952">
            <v>0.3</v>
          </cell>
        </row>
        <row r="1953">
          <cell r="A1953" t="str">
            <v>감압물10K14</v>
          </cell>
          <cell r="B1953" t="str">
            <v>감압밸브(물용)</v>
          </cell>
          <cell r="C1953" t="str">
            <v>300A</v>
          </cell>
          <cell r="D1953" t="str">
            <v>개</v>
          </cell>
          <cell r="E1953"/>
          <cell r="F1953" t="str">
            <v>P641</v>
          </cell>
          <cell r="G1953"/>
          <cell r="H1953" t="str">
            <v>P665</v>
          </cell>
          <cell r="I1953"/>
          <cell r="J1953"/>
          <cell r="K1953">
            <v>0</v>
          </cell>
          <cell r="L1953">
            <v>1.5</v>
          </cell>
          <cell r="M1953">
            <v>0.5</v>
          </cell>
        </row>
        <row r="1956">
          <cell r="A1956" t="str">
            <v>감압증기10K01</v>
          </cell>
          <cell r="B1956" t="str">
            <v>감압밸브(증기용)</v>
          </cell>
          <cell r="C1956" t="str">
            <v>15A</v>
          </cell>
          <cell r="D1956" t="str">
            <v>개</v>
          </cell>
          <cell r="E1956">
            <v>470000</v>
          </cell>
          <cell r="F1956" t="str">
            <v>P641</v>
          </cell>
          <cell r="G1956">
            <v>1358000</v>
          </cell>
          <cell r="H1956" t="str">
            <v>P662</v>
          </cell>
          <cell r="I1956"/>
          <cell r="J1956"/>
          <cell r="K1956">
            <v>470000</v>
          </cell>
          <cell r="L1956">
            <v>7.0000000000000007E-2</v>
          </cell>
        </row>
        <row r="1957">
          <cell r="A1957" t="str">
            <v>감압증기10K01</v>
          </cell>
          <cell r="B1957" t="str">
            <v>감압밸브(증기용)</v>
          </cell>
          <cell r="C1957" t="str">
            <v>20A</v>
          </cell>
          <cell r="D1957" t="str">
            <v>개</v>
          </cell>
          <cell r="E1957">
            <v>510000</v>
          </cell>
          <cell r="F1957" t="str">
            <v>P641</v>
          </cell>
          <cell r="G1957">
            <v>1488000</v>
          </cell>
          <cell r="H1957" t="str">
            <v>P662</v>
          </cell>
          <cell r="I1957"/>
          <cell r="J1957"/>
          <cell r="K1957">
            <v>510000</v>
          </cell>
          <cell r="L1957">
            <v>7.0000000000000007E-2</v>
          </cell>
        </row>
        <row r="1958">
          <cell r="A1958" t="str">
            <v>감압증기10K01</v>
          </cell>
          <cell r="B1958" t="str">
            <v>감압밸브(증기용)</v>
          </cell>
          <cell r="C1958" t="str">
            <v>25A</v>
          </cell>
          <cell r="D1958" t="str">
            <v>개</v>
          </cell>
          <cell r="E1958">
            <v>520000</v>
          </cell>
          <cell r="F1958" t="str">
            <v>P641</v>
          </cell>
          <cell r="G1958">
            <v>1593000</v>
          </cell>
          <cell r="H1958" t="str">
            <v>P662</v>
          </cell>
          <cell r="I1958"/>
          <cell r="J1958"/>
          <cell r="K1958">
            <v>520000</v>
          </cell>
          <cell r="L1958">
            <v>7.0000000000000007E-2</v>
          </cell>
        </row>
        <row r="1959">
          <cell r="A1959" t="str">
            <v>감압증기10K01</v>
          </cell>
          <cell r="B1959" t="str">
            <v>감압밸브(증기용)</v>
          </cell>
          <cell r="C1959" t="str">
            <v>32A</v>
          </cell>
          <cell r="D1959" t="str">
            <v>개</v>
          </cell>
          <cell r="E1959">
            <v>550000</v>
          </cell>
          <cell r="F1959" t="str">
            <v>P641</v>
          </cell>
          <cell r="G1959">
            <v>2065000</v>
          </cell>
          <cell r="H1959" t="str">
            <v>P662</v>
          </cell>
          <cell r="I1959"/>
          <cell r="J1959"/>
          <cell r="K1959">
            <v>550000</v>
          </cell>
          <cell r="L1959">
            <v>7.0000000000000007E-2</v>
          </cell>
        </row>
        <row r="1960">
          <cell r="A1960" t="str">
            <v>감압증기10K01</v>
          </cell>
          <cell r="B1960" t="str">
            <v>감압밸브(증기용)</v>
          </cell>
          <cell r="C1960" t="str">
            <v>40A</v>
          </cell>
          <cell r="D1960" t="str">
            <v>개</v>
          </cell>
          <cell r="E1960">
            <v>600000</v>
          </cell>
          <cell r="F1960" t="str">
            <v>P641</v>
          </cell>
          <cell r="G1960">
            <v>2396000</v>
          </cell>
          <cell r="H1960" t="str">
            <v>P662</v>
          </cell>
          <cell r="I1960"/>
          <cell r="J1960"/>
          <cell r="K1960">
            <v>600000</v>
          </cell>
          <cell r="L1960">
            <v>7.0000000000000007E-2</v>
          </cell>
        </row>
        <row r="1961">
          <cell r="A1961" t="str">
            <v>감압증기10K01</v>
          </cell>
          <cell r="B1961" t="str">
            <v>감압밸브(증기용)</v>
          </cell>
          <cell r="C1961" t="str">
            <v>50A</v>
          </cell>
          <cell r="D1961" t="str">
            <v>개</v>
          </cell>
          <cell r="E1961">
            <v>750000</v>
          </cell>
          <cell r="F1961" t="str">
            <v>P641</v>
          </cell>
          <cell r="G1961">
            <v>2799000</v>
          </cell>
          <cell r="H1961" t="str">
            <v>P662</v>
          </cell>
          <cell r="I1961"/>
          <cell r="J1961"/>
          <cell r="K1961">
            <v>750000</v>
          </cell>
          <cell r="L1961">
            <v>7.0000000000000007E-2</v>
          </cell>
        </row>
        <row r="1962">
          <cell r="A1962" t="str">
            <v>감압증기10K01</v>
          </cell>
          <cell r="B1962" t="str">
            <v>감압밸브(증기용)</v>
          </cell>
          <cell r="C1962" t="str">
            <v>65A</v>
          </cell>
          <cell r="D1962" t="str">
            <v>개</v>
          </cell>
          <cell r="E1962">
            <v>1700000</v>
          </cell>
          <cell r="F1962" t="str">
            <v>P641</v>
          </cell>
          <cell r="G1962">
            <v>4279000</v>
          </cell>
          <cell r="H1962" t="str">
            <v>P662</v>
          </cell>
          <cell r="I1962"/>
          <cell r="J1962"/>
          <cell r="K1962">
            <v>1700000</v>
          </cell>
          <cell r="L1962">
            <v>0.25</v>
          </cell>
        </row>
        <row r="1963">
          <cell r="A1963" t="str">
            <v>감압증기10K01</v>
          </cell>
          <cell r="B1963" t="str">
            <v>감압밸브(증기용)</v>
          </cell>
          <cell r="C1963" t="str">
            <v>80A</v>
          </cell>
          <cell r="D1963" t="str">
            <v>개</v>
          </cell>
          <cell r="E1963">
            <v>2200000</v>
          </cell>
          <cell r="F1963" t="str">
            <v>P641</v>
          </cell>
          <cell r="G1963">
            <v>5174000</v>
          </cell>
          <cell r="H1963" t="str">
            <v>P662</v>
          </cell>
          <cell r="I1963"/>
          <cell r="J1963"/>
          <cell r="K1963">
            <v>2200000</v>
          </cell>
          <cell r="L1963">
            <v>0.25</v>
          </cell>
        </row>
        <row r="1964">
          <cell r="A1964" t="str">
            <v>감압증기10K01</v>
          </cell>
          <cell r="B1964" t="str">
            <v>감압밸브(증기용)</v>
          </cell>
          <cell r="C1964" t="str">
            <v>100A</v>
          </cell>
          <cell r="D1964" t="str">
            <v>개</v>
          </cell>
          <cell r="E1964">
            <v>2600000</v>
          </cell>
          <cell r="F1964" t="str">
            <v>P641</v>
          </cell>
          <cell r="G1964">
            <v>6333000</v>
          </cell>
          <cell r="H1964" t="str">
            <v>P662</v>
          </cell>
          <cell r="I1964"/>
          <cell r="J1964"/>
          <cell r="K1964">
            <v>2600000</v>
          </cell>
          <cell r="L1964">
            <v>0.25</v>
          </cell>
        </row>
        <row r="1965">
          <cell r="A1965" t="str">
            <v>감압증기10K01</v>
          </cell>
          <cell r="B1965" t="str">
            <v>감압밸브(증기용)</v>
          </cell>
          <cell r="C1965" t="str">
            <v>125A</v>
          </cell>
          <cell r="D1965" t="str">
            <v>개</v>
          </cell>
          <cell r="E1965"/>
          <cell r="F1965" t="str">
            <v>P641</v>
          </cell>
          <cell r="G1965"/>
          <cell r="H1965" t="str">
            <v>P662</v>
          </cell>
          <cell r="I1965"/>
          <cell r="J1965"/>
          <cell r="K1965">
            <v>0</v>
          </cell>
          <cell r="L1965">
            <v>0.5</v>
          </cell>
          <cell r="M1965">
            <v>0.2</v>
          </cell>
        </row>
        <row r="1966">
          <cell r="A1966" t="str">
            <v>감압증기10K01</v>
          </cell>
          <cell r="B1966" t="str">
            <v>감압밸브(증기용)</v>
          </cell>
          <cell r="C1966" t="str">
            <v>150A</v>
          </cell>
          <cell r="D1966" t="str">
            <v>개</v>
          </cell>
          <cell r="E1966">
            <v>4900000</v>
          </cell>
          <cell r="F1966" t="str">
            <v>P641</v>
          </cell>
          <cell r="G1966">
            <v>10598000</v>
          </cell>
          <cell r="H1966" t="str">
            <v>P662</v>
          </cell>
          <cell r="I1966"/>
          <cell r="J1966"/>
          <cell r="K1966">
            <v>4900000</v>
          </cell>
          <cell r="L1966">
            <v>0.5</v>
          </cell>
          <cell r="M1966">
            <v>0.2</v>
          </cell>
        </row>
        <row r="1967">
          <cell r="A1967" t="str">
            <v>감압증기10K01</v>
          </cell>
          <cell r="B1967" t="str">
            <v>감압밸브(증기용)</v>
          </cell>
          <cell r="C1967" t="str">
            <v>200A</v>
          </cell>
          <cell r="D1967" t="str">
            <v>개</v>
          </cell>
          <cell r="E1967"/>
          <cell r="F1967" t="str">
            <v>P641</v>
          </cell>
          <cell r="G1967">
            <v>10034000</v>
          </cell>
          <cell r="H1967" t="str">
            <v>P662</v>
          </cell>
          <cell r="I1967"/>
          <cell r="J1967"/>
          <cell r="K1967">
            <v>10034000</v>
          </cell>
          <cell r="L1967">
            <v>1</v>
          </cell>
          <cell r="M1967">
            <v>0.3</v>
          </cell>
        </row>
        <row r="1968">
          <cell r="A1968" t="str">
            <v>감압증기10K01</v>
          </cell>
          <cell r="B1968" t="str">
            <v>감압밸브(증기용)</v>
          </cell>
          <cell r="C1968" t="str">
            <v>250A</v>
          </cell>
          <cell r="D1968" t="str">
            <v>개</v>
          </cell>
          <cell r="E1968"/>
          <cell r="F1968" t="str">
            <v>P641</v>
          </cell>
          <cell r="G1968"/>
          <cell r="H1968" t="str">
            <v>P662</v>
          </cell>
          <cell r="I1968"/>
          <cell r="J1968"/>
          <cell r="K1968">
            <v>0</v>
          </cell>
          <cell r="L1968">
            <v>1</v>
          </cell>
          <cell r="M1968">
            <v>0.3</v>
          </cell>
        </row>
        <row r="1969">
          <cell r="A1969" t="str">
            <v>감압증기10K01</v>
          </cell>
          <cell r="B1969" t="str">
            <v>감압밸브(증기용)</v>
          </cell>
          <cell r="C1969" t="str">
            <v>300A</v>
          </cell>
          <cell r="D1969" t="str">
            <v>개</v>
          </cell>
          <cell r="E1969"/>
          <cell r="F1969" t="str">
            <v>P641</v>
          </cell>
          <cell r="G1969">
            <v>23341000</v>
          </cell>
          <cell r="H1969" t="str">
            <v>P662</v>
          </cell>
          <cell r="I1969"/>
          <cell r="J1969"/>
          <cell r="K1969">
            <v>23341000</v>
          </cell>
          <cell r="L1969">
            <v>1.5</v>
          </cell>
          <cell r="M1969">
            <v>0.5</v>
          </cell>
        </row>
        <row r="1972">
          <cell r="A1972" t="str">
            <v>정유량밸브</v>
          </cell>
          <cell r="B1972"/>
          <cell r="C1972" t="str">
            <v>2006년08월</v>
          </cell>
          <cell r="D1972"/>
          <cell r="E1972" t="str">
            <v>삼양밸브</v>
          </cell>
          <cell r="F1972"/>
          <cell r="G1972"/>
          <cell r="H1972"/>
          <cell r="I1972"/>
          <cell r="J1972"/>
          <cell r="K1972">
            <v>0</v>
          </cell>
        </row>
        <row r="1973">
          <cell r="A1973" t="str">
            <v>정유량10K01</v>
          </cell>
          <cell r="B1973" t="str">
            <v>자동정유량조절밸브
(10Kg/Cm2)</v>
          </cell>
          <cell r="C1973" t="str">
            <v>15A</v>
          </cell>
          <cell r="D1973" t="str">
            <v>개</v>
          </cell>
          <cell r="E1973"/>
          <cell r="F1973" t="str">
            <v>P640</v>
          </cell>
          <cell r="G1973">
            <v>109000</v>
          </cell>
          <cell r="H1973" t="str">
            <v>P665</v>
          </cell>
          <cell r="I1973"/>
          <cell r="J1973"/>
          <cell r="K1973">
            <v>109000</v>
          </cell>
          <cell r="L1973">
            <v>7.0000000000000007E-2</v>
          </cell>
        </row>
        <row r="1974">
          <cell r="A1974" t="str">
            <v>정유량10K02</v>
          </cell>
          <cell r="B1974" t="str">
            <v>자동정유량조절밸브
(10Kg/Cm2)</v>
          </cell>
          <cell r="C1974" t="str">
            <v>20A</v>
          </cell>
          <cell r="D1974" t="str">
            <v>개</v>
          </cell>
          <cell r="E1974"/>
          <cell r="F1974" t="str">
            <v>P640</v>
          </cell>
          <cell r="G1974">
            <v>116000</v>
          </cell>
          <cell r="H1974" t="str">
            <v>P665</v>
          </cell>
          <cell r="I1974"/>
          <cell r="J1974"/>
          <cell r="K1974">
            <v>116000</v>
          </cell>
          <cell r="L1974">
            <v>7.0000000000000007E-2</v>
          </cell>
        </row>
        <row r="1975">
          <cell r="A1975" t="str">
            <v>정유량10K03</v>
          </cell>
          <cell r="B1975" t="str">
            <v>자동정유량조절밸브
(10Kg/Cm2)</v>
          </cell>
          <cell r="C1975" t="str">
            <v>25A</v>
          </cell>
          <cell r="D1975" t="str">
            <v>개</v>
          </cell>
          <cell r="E1975">
            <v>126000</v>
          </cell>
          <cell r="F1975" t="str">
            <v>P640</v>
          </cell>
          <cell r="G1975">
            <v>158000</v>
          </cell>
          <cell r="H1975" t="str">
            <v>P665</v>
          </cell>
          <cell r="I1975"/>
          <cell r="J1975"/>
          <cell r="K1975">
            <v>126000</v>
          </cell>
          <cell r="L1975">
            <v>7.0000000000000007E-2</v>
          </cell>
        </row>
        <row r="1976">
          <cell r="A1976" t="str">
            <v>정유량10K04</v>
          </cell>
          <cell r="B1976" t="str">
            <v>자동정유량조절밸브
(10Kg/Cm2)</v>
          </cell>
          <cell r="C1976" t="str">
            <v>32A</v>
          </cell>
          <cell r="D1976" t="str">
            <v>개</v>
          </cell>
          <cell r="E1976">
            <v>154000</v>
          </cell>
          <cell r="F1976" t="str">
            <v>P640</v>
          </cell>
          <cell r="G1976">
            <v>173000</v>
          </cell>
          <cell r="H1976" t="str">
            <v>P665</v>
          </cell>
          <cell r="I1976"/>
          <cell r="J1976"/>
          <cell r="K1976">
            <v>154000</v>
          </cell>
          <cell r="L1976">
            <v>7.0000000000000007E-2</v>
          </cell>
        </row>
        <row r="1977">
          <cell r="A1977" t="str">
            <v>정유량10K05</v>
          </cell>
          <cell r="B1977" t="str">
            <v>자동정유량조절밸브
(10Kg/Cm2)</v>
          </cell>
          <cell r="C1977" t="str">
            <v>40A</v>
          </cell>
          <cell r="D1977" t="str">
            <v>개</v>
          </cell>
          <cell r="E1977">
            <v>164000</v>
          </cell>
          <cell r="F1977" t="str">
            <v>P640</v>
          </cell>
          <cell r="G1977">
            <v>187000</v>
          </cell>
          <cell r="H1977" t="str">
            <v>P665</v>
          </cell>
          <cell r="I1977"/>
          <cell r="J1977"/>
          <cell r="K1977">
            <v>164000</v>
          </cell>
          <cell r="L1977">
            <v>7.0000000000000007E-2</v>
          </cell>
        </row>
        <row r="1978">
          <cell r="A1978" t="str">
            <v>정유량10K06</v>
          </cell>
          <cell r="B1978" t="str">
            <v>자동정유량조절밸브
(10Kg/Cm2)</v>
          </cell>
          <cell r="C1978" t="str">
            <v>50A</v>
          </cell>
          <cell r="D1978" t="str">
            <v>개</v>
          </cell>
          <cell r="E1978">
            <v>274000</v>
          </cell>
          <cell r="F1978" t="str">
            <v>P640</v>
          </cell>
          <cell r="G1978">
            <v>384000</v>
          </cell>
          <cell r="H1978" t="str">
            <v>P665</v>
          </cell>
          <cell r="I1978"/>
          <cell r="J1978"/>
          <cell r="K1978">
            <v>274000</v>
          </cell>
          <cell r="L1978">
            <v>7.0000000000000007E-2</v>
          </cell>
        </row>
        <row r="1979">
          <cell r="A1979" t="str">
            <v>정유량10K07</v>
          </cell>
          <cell r="B1979" t="str">
            <v>자동정유량조절밸브
(10Kg/Cm2)</v>
          </cell>
          <cell r="C1979" t="str">
            <v>65A</v>
          </cell>
          <cell r="D1979" t="str">
            <v>개</v>
          </cell>
          <cell r="E1979">
            <v>532000</v>
          </cell>
          <cell r="F1979" t="str">
            <v>P640</v>
          </cell>
          <cell r="G1979">
            <v>598000</v>
          </cell>
          <cell r="H1979" t="str">
            <v>P665</v>
          </cell>
          <cell r="I1979"/>
          <cell r="J1979"/>
          <cell r="K1979">
            <v>532000</v>
          </cell>
          <cell r="L1979">
            <v>0.25</v>
          </cell>
        </row>
        <row r="1980">
          <cell r="A1980" t="str">
            <v>정유량10K08</v>
          </cell>
          <cell r="B1980" t="str">
            <v>자동정유량조절밸브
(10Kg/Cm2)</v>
          </cell>
          <cell r="C1980" t="str">
            <v>80A</v>
          </cell>
          <cell r="D1980" t="str">
            <v>개</v>
          </cell>
          <cell r="E1980">
            <v>596000</v>
          </cell>
          <cell r="F1980" t="str">
            <v>P640</v>
          </cell>
          <cell r="G1980">
            <v>682000</v>
          </cell>
          <cell r="H1980" t="str">
            <v>P665</v>
          </cell>
          <cell r="I1980"/>
          <cell r="J1980"/>
          <cell r="K1980">
            <v>596000</v>
          </cell>
          <cell r="L1980">
            <v>0.25</v>
          </cell>
        </row>
        <row r="1981">
          <cell r="A1981" t="str">
            <v>정유량10K09</v>
          </cell>
          <cell r="B1981" t="str">
            <v>자동정유량조절밸브
(10Kg/Cm2)</v>
          </cell>
          <cell r="C1981" t="str">
            <v>100A</v>
          </cell>
          <cell r="D1981" t="str">
            <v>개</v>
          </cell>
          <cell r="E1981">
            <v>687000</v>
          </cell>
          <cell r="F1981" t="str">
            <v>P640</v>
          </cell>
          <cell r="G1981">
            <v>1184000</v>
          </cell>
          <cell r="H1981" t="str">
            <v>P665</v>
          </cell>
          <cell r="I1981"/>
          <cell r="J1981"/>
          <cell r="K1981">
            <v>687000</v>
          </cell>
          <cell r="L1981">
            <v>0.25</v>
          </cell>
        </row>
        <row r="1982">
          <cell r="A1982" t="str">
            <v>정유량10K10</v>
          </cell>
          <cell r="B1982" t="str">
            <v>자동정유량조절밸브
(10Kg/Cm2)</v>
          </cell>
          <cell r="C1982" t="str">
            <v>125A</v>
          </cell>
          <cell r="D1982" t="str">
            <v>개</v>
          </cell>
          <cell r="E1982">
            <v>907000</v>
          </cell>
          <cell r="F1982" t="str">
            <v>P640</v>
          </cell>
          <cell r="G1982">
            <v>1462000</v>
          </cell>
          <cell r="H1982" t="str">
            <v>P665</v>
          </cell>
          <cell r="I1982"/>
          <cell r="J1982"/>
          <cell r="K1982">
            <v>907000</v>
          </cell>
          <cell r="L1982">
            <v>0.5</v>
          </cell>
          <cell r="M1982">
            <v>0.2</v>
          </cell>
        </row>
        <row r="1983">
          <cell r="A1983" t="str">
            <v>정유량10K11</v>
          </cell>
          <cell r="B1983" t="str">
            <v>자동정유량조절밸브
(10Kg/Cm2)</v>
          </cell>
          <cell r="C1983" t="str">
            <v>150A</v>
          </cell>
          <cell r="D1983" t="str">
            <v>개</v>
          </cell>
          <cell r="E1983">
            <v>1146000</v>
          </cell>
          <cell r="F1983" t="str">
            <v>P640</v>
          </cell>
          <cell r="G1983">
            <v>1826000</v>
          </cell>
          <cell r="H1983" t="str">
            <v>P665</v>
          </cell>
          <cell r="I1983"/>
          <cell r="J1983"/>
          <cell r="K1983">
            <v>1146000</v>
          </cell>
          <cell r="L1983">
            <v>0.5</v>
          </cell>
          <cell r="M1983">
            <v>0.2</v>
          </cell>
        </row>
        <row r="1984">
          <cell r="A1984" t="str">
            <v>정유량10K12</v>
          </cell>
          <cell r="B1984" t="str">
            <v>자동정유량조절밸브
(10Kg/Cm2)</v>
          </cell>
          <cell r="C1984" t="str">
            <v>200A</v>
          </cell>
          <cell r="D1984" t="str">
            <v>개</v>
          </cell>
          <cell r="E1984">
            <v>1448000</v>
          </cell>
          <cell r="F1984" t="str">
            <v>P640</v>
          </cell>
          <cell r="G1984">
            <v>3082000</v>
          </cell>
          <cell r="H1984" t="str">
            <v>P665</v>
          </cell>
          <cell r="I1984"/>
          <cell r="J1984"/>
          <cell r="K1984">
            <v>1448000</v>
          </cell>
          <cell r="L1984">
            <v>1</v>
          </cell>
          <cell r="M1984">
            <v>0.3</v>
          </cell>
        </row>
        <row r="1985">
          <cell r="A1985" t="str">
            <v>정유량10K13</v>
          </cell>
          <cell r="B1985" t="str">
            <v>자동정유량조절밸브
(10Kg/Cm2)</v>
          </cell>
          <cell r="C1985" t="str">
            <v>250A</v>
          </cell>
          <cell r="D1985" t="str">
            <v>개</v>
          </cell>
          <cell r="E1985"/>
          <cell r="F1985" t="str">
            <v>P640</v>
          </cell>
          <cell r="G1985">
            <v>4105000</v>
          </cell>
          <cell r="H1985" t="str">
            <v>P665</v>
          </cell>
          <cell r="I1985"/>
          <cell r="J1985"/>
          <cell r="K1985"/>
          <cell r="L1985">
            <v>1</v>
          </cell>
          <cell r="M1985">
            <v>0.3</v>
          </cell>
        </row>
        <row r="1986">
          <cell r="A1986" t="str">
            <v>정유량10K14</v>
          </cell>
          <cell r="B1986" t="str">
            <v>자동정유량조절밸브
(10Kg/Cm2)</v>
          </cell>
          <cell r="C1986" t="str">
            <v>300A</v>
          </cell>
          <cell r="D1986" t="str">
            <v>개</v>
          </cell>
          <cell r="E1986"/>
          <cell r="F1986" t="str">
            <v>P640</v>
          </cell>
          <cell r="G1986">
            <v>5738000</v>
          </cell>
          <cell r="H1986" t="str">
            <v>P665</v>
          </cell>
          <cell r="I1986"/>
          <cell r="J1986"/>
          <cell r="K1986"/>
          <cell r="L1986">
            <v>1.5</v>
          </cell>
          <cell r="M1986">
            <v>0.5</v>
          </cell>
        </row>
        <row r="1989">
          <cell r="A1989" t="str">
            <v>온도조절밸브</v>
          </cell>
          <cell r="B1989"/>
          <cell r="C1989" t="str">
            <v>2006년08월</v>
          </cell>
          <cell r="D1989"/>
          <cell r="E1989" t="str">
            <v>삼양밸브</v>
          </cell>
          <cell r="F1989"/>
          <cell r="G1989"/>
          <cell r="H1989"/>
          <cell r="I1989"/>
          <cell r="J1989"/>
          <cell r="K1989">
            <v>0</v>
          </cell>
        </row>
        <row r="1990">
          <cell r="A1990" t="str">
            <v>온도10K01</v>
          </cell>
          <cell r="B1990" t="str">
            <v>온도조절밸브
(10Kg/Cm2)</v>
          </cell>
          <cell r="C1990" t="str">
            <v>15A</v>
          </cell>
          <cell r="D1990" t="str">
            <v>개</v>
          </cell>
          <cell r="E1990"/>
          <cell r="F1990" t="str">
            <v>P638</v>
          </cell>
          <cell r="G1990"/>
          <cell r="H1990" t="str">
            <v>P662</v>
          </cell>
          <cell r="I1990"/>
          <cell r="J1990"/>
          <cell r="K1990">
            <v>0</v>
          </cell>
          <cell r="L1990">
            <v>7.0000000000000007E-2</v>
          </cell>
        </row>
        <row r="1991">
          <cell r="A1991" t="str">
            <v>온도10K02</v>
          </cell>
          <cell r="B1991" t="str">
            <v>온도조절밸브
(10Kg/Cm2)</v>
          </cell>
          <cell r="C1991" t="str">
            <v>20A</v>
          </cell>
          <cell r="D1991" t="str">
            <v>개</v>
          </cell>
          <cell r="E1991">
            <v>473000</v>
          </cell>
          <cell r="F1991" t="str">
            <v>P638</v>
          </cell>
          <cell r="G1991">
            <v>1287000</v>
          </cell>
          <cell r="H1991" t="str">
            <v>P662</v>
          </cell>
          <cell r="I1991"/>
          <cell r="J1991"/>
          <cell r="K1991">
            <v>473000</v>
          </cell>
          <cell r="L1991">
            <v>7.0000000000000007E-2</v>
          </cell>
        </row>
        <row r="1992">
          <cell r="A1992" t="str">
            <v>온도10K03</v>
          </cell>
          <cell r="B1992" t="str">
            <v>온도조절밸브
(10Kg/Cm2)</v>
          </cell>
          <cell r="C1992" t="str">
            <v>25A</v>
          </cell>
          <cell r="D1992" t="str">
            <v>개</v>
          </cell>
          <cell r="E1992">
            <v>495000</v>
          </cell>
          <cell r="F1992" t="str">
            <v>P638</v>
          </cell>
          <cell r="G1992">
            <v>1320000</v>
          </cell>
          <cell r="H1992" t="str">
            <v>P662</v>
          </cell>
          <cell r="I1992"/>
          <cell r="J1992"/>
          <cell r="K1992">
            <v>495000</v>
          </cell>
          <cell r="L1992">
            <v>7.0000000000000007E-2</v>
          </cell>
        </row>
        <row r="1993">
          <cell r="A1993" t="str">
            <v>온도10K04</v>
          </cell>
          <cell r="B1993" t="str">
            <v>온도조절밸브
(10Kg/Cm2)</v>
          </cell>
          <cell r="C1993" t="str">
            <v>32A</v>
          </cell>
          <cell r="D1993" t="str">
            <v>개</v>
          </cell>
          <cell r="E1993">
            <v>550000</v>
          </cell>
          <cell r="F1993" t="str">
            <v>P638</v>
          </cell>
          <cell r="G1993">
            <v>2115000</v>
          </cell>
          <cell r="H1993" t="str">
            <v>P662</v>
          </cell>
          <cell r="I1993"/>
          <cell r="J1993"/>
          <cell r="K1993">
            <v>550000</v>
          </cell>
          <cell r="L1993">
            <v>7.0000000000000007E-2</v>
          </cell>
        </row>
        <row r="1994">
          <cell r="A1994" t="str">
            <v>온도10K05</v>
          </cell>
          <cell r="B1994" t="str">
            <v>온도조절밸브
(10Kg/Cm2)</v>
          </cell>
          <cell r="C1994" t="str">
            <v>40A</v>
          </cell>
          <cell r="D1994" t="str">
            <v>개</v>
          </cell>
          <cell r="E1994">
            <v>570000</v>
          </cell>
          <cell r="F1994" t="str">
            <v>P638</v>
          </cell>
          <cell r="G1994">
            <v>2343000</v>
          </cell>
          <cell r="H1994" t="str">
            <v>P662</v>
          </cell>
          <cell r="I1994"/>
          <cell r="J1994"/>
          <cell r="K1994">
            <v>570000</v>
          </cell>
          <cell r="L1994">
            <v>7.0000000000000007E-2</v>
          </cell>
        </row>
        <row r="1995">
          <cell r="A1995" t="str">
            <v>온도10K06</v>
          </cell>
          <cell r="B1995" t="str">
            <v>온도조절밸브
(10Kg/Cm2)</v>
          </cell>
          <cell r="C1995" t="str">
            <v>50A</v>
          </cell>
          <cell r="D1995" t="str">
            <v>개</v>
          </cell>
          <cell r="E1995">
            <v>605000</v>
          </cell>
          <cell r="F1995" t="str">
            <v>P638</v>
          </cell>
          <cell r="G1995">
            <v>2619000</v>
          </cell>
          <cell r="H1995" t="str">
            <v>P662</v>
          </cell>
          <cell r="I1995"/>
          <cell r="J1995"/>
          <cell r="K1995">
            <v>605000</v>
          </cell>
          <cell r="L1995">
            <v>7.0000000000000007E-2</v>
          </cell>
        </row>
        <row r="1996">
          <cell r="A1996" t="str">
            <v>온도10K07</v>
          </cell>
          <cell r="B1996" t="str">
            <v>온도조절밸브
(10Kg/Cm2)</v>
          </cell>
          <cell r="C1996" t="str">
            <v>65A</v>
          </cell>
          <cell r="D1996" t="str">
            <v>개</v>
          </cell>
          <cell r="E1996">
            <v>693000</v>
          </cell>
          <cell r="F1996" t="str">
            <v>P638</v>
          </cell>
          <cell r="G1996">
            <v>3335000</v>
          </cell>
          <cell r="H1996" t="str">
            <v>P662</v>
          </cell>
          <cell r="I1996"/>
          <cell r="J1996"/>
          <cell r="K1996">
            <v>693000</v>
          </cell>
          <cell r="L1996">
            <v>0.25</v>
          </cell>
        </row>
        <row r="1997">
          <cell r="A1997" t="str">
            <v>온도10K08</v>
          </cell>
          <cell r="B1997" t="str">
            <v>온도조절밸브
(10Kg/Cm2)</v>
          </cell>
          <cell r="C1997" t="str">
            <v>80A</v>
          </cell>
          <cell r="D1997" t="str">
            <v>개</v>
          </cell>
          <cell r="E1997">
            <v>814000</v>
          </cell>
          <cell r="F1997" t="str">
            <v>P638</v>
          </cell>
          <cell r="G1997">
            <v>4186000</v>
          </cell>
          <cell r="H1997" t="str">
            <v>P662</v>
          </cell>
          <cell r="I1997"/>
          <cell r="J1997"/>
          <cell r="K1997">
            <v>814000</v>
          </cell>
          <cell r="L1997">
            <v>0.25</v>
          </cell>
        </row>
        <row r="1998">
          <cell r="A1998" t="str">
            <v>온도10K09</v>
          </cell>
          <cell r="B1998" t="str">
            <v>온도조절밸브
(10Kg/Cm2)</v>
          </cell>
          <cell r="C1998" t="str">
            <v>100A</v>
          </cell>
          <cell r="D1998" t="str">
            <v>개</v>
          </cell>
          <cell r="E1998">
            <v>1100000</v>
          </cell>
          <cell r="F1998" t="str">
            <v>P638</v>
          </cell>
          <cell r="G1998"/>
          <cell r="H1998" t="str">
            <v>P662</v>
          </cell>
          <cell r="I1998"/>
          <cell r="J1998"/>
          <cell r="K1998">
            <v>1100000</v>
          </cell>
          <cell r="L1998">
            <v>0.25</v>
          </cell>
        </row>
        <row r="1999">
          <cell r="A1999" t="str">
            <v>온도10K10</v>
          </cell>
          <cell r="B1999" t="str">
            <v>온도조절밸브
(10Kg/Cm2)</v>
          </cell>
          <cell r="C1999" t="str">
            <v>125A</v>
          </cell>
          <cell r="D1999" t="str">
            <v>개</v>
          </cell>
          <cell r="E1999">
            <v>1320000</v>
          </cell>
          <cell r="F1999" t="str">
            <v>P638</v>
          </cell>
          <cell r="G1999"/>
          <cell r="H1999" t="str">
            <v>P662</v>
          </cell>
          <cell r="I1999"/>
          <cell r="J1999"/>
          <cell r="K1999">
            <v>1320000</v>
          </cell>
          <cell r="L1999">
            <v>0.5</v>
          </cell>
          <cell r="M1999">
            <v>0.2</v>
          </cell>
        </row>
        <row r="2000">
          <cell r="A2000" t="str">
            <v>온도10K11</v>
          </cell>
          <cell r="B2000" t="str">
            <v>온도조절밸브
(10Kg/Cm2)</v>
          </cell>
          <cell r="C2000" t="str">
            <v>150A</v>
          </cell>
          <cell r="D2000" t="str">
            <v>개</v>
          </cell>
          <cell r="E2000">
            <v>2200000</v>
          </cell>
          <cell r="F2000" t="str">
            <v>P638</v>
          </cell>
          <cell r="G2000"/>
          <cell r="H2000" t="str">
            <v>P662</v>
          </cell>
          <cell r="I2000"/>
          <cell r="J2000"/>
          <cell r="K2000">
            <v>2200000</v>
          </cell>
          <cell r="L2000">
            <v>0.5</v>
          </cell>
          <cell r="M2000">
            <v>0.2</v>
          </cell>
        </row>
        <row r="2001">
          <cell r="A2001" t="str">
            <v>온도10K12</v>
          </cell>
          <cell r="B2001" t="str">
            <v>온도조절밸브
(10Kg/Cm2)</v>
          </cell>
          <cell r="C2001" t="str">
            <v>200A</v>
          </cell>
          <cell r="D2001" t="str">
            <v>개</v>
          </cell>
          <cell r="E2001">
            <v>3520000</v>
          </cell>
          <cell r="F2001" t="str">
            <v>P638</v>
          </cell>
          <cell r="G2001"/>
          <cell r="H2001" t="str">
            <v>P662</v>
          </cell>
          <cell r="I2001"/>
          <cell r="J2001"/>
          <cell r="K2001">
            <v>3520000</v>
          </cell>
          <cell r="L2001">
            <v>1</v>
          </cell>
          <cell r="M2001">
            <v>0.3</v>
          </cell>
        </row>
        <row r="2004">
          <cell r="A2004" t="str">
            <v>차압밸브</v>
          </cell>
          <cell r="B2004"/>
          <cell r="C2004" t="str">
            <v>2006년08월</v>
          </cell>
          <cell r="D2004"/>
          <cell r="E2004" t="str">
            <v>삼양밸브</v>
          </cell>
          <cell r="F2004"/>
          <cell r="G2004"/>
          <cell r="H2004"/>
          <cell r="I2004"/>
          <cell r="J2004"/>
          <cell r="K2004">
            <v>0</v>
          </cell>
        </row>
        <row r="2005">
          <cell r="A2005" t="str">
            <v>차압10K01</v>
          </cell>
          <cell r="B2005" t="str">
            <v>차압밸브
(10Kg/Cm2)</v>
          </cell>
          <cell r="C2005" t="str">
            <v>15A</v>
          </cell>
          <cell r="D2005" t="str">
            <v>개</v>
          </cell>
          <cell r="E2005"/>
          <cell r="F2005" t="str">
            <v>P640</v>
          </cell>
          <cell r="G2005">
            <v>518700</v>
          </cell>
          <cell r="H2005" t="str">
            <v>P665</v>
          </cell>
          <cell r="I2005"/>
          <cell r="J2005"/>
          <cell r="K2005">
            <v>518700</v>
          </cell>
          <cell r="L2005">
            <v>7.0000000000000007E-2</v>
          </cell>
        </row>
        <row r="2006">
          <cell r="A2006" t="str">
            <v>차압10K02</v>
          </cell>
          <cell r="B2006" t="str">
            <v>차압밸브
(10Kg/Cm2)</v>
          </cell>
          <cell r="C2006" t="str">
            <v>20A</v>
          </cell>
          <cell r="D2006" t="str">
            <v>개</v>
          </cell>
          <cell r="E2006"/>
          <cell r="F2006" t="str">
            <v>P640</v>
          </cell>
          <cell r="G2006">
            <v>554000</v>
          </cell>
          <cell r="H2006" t="str">
            <v>P665</v>
          </cell>
          <cell r="I2006"/>
          <cell r="J2006"/>
          <cell r="K2006">
            <v>554000</v>
          </cell>
          <cell r="L2006">
            <v>7.0000000000000007E-2</v>
          </cell>
        </row>
        <row r="2007">
          <cell r="A2007" t="str">
            <v>차압10K03</v>
          </cell>
          <cell r="B2007" t="str">
            <v>차압밸브
(10Kg/Cm2)</v>
          </cell>
          <cell r="C2007" t="str">
            <v>25A</v>
          </cell>
          <cell r="D2007" t="str">
            <v>개</v>
          </cell>
          <cell r="E2007">
            <v>656200</v>
          </cell>
          <cell r="F2007" t="str">
            <v>P640</v>
          </cell>
          <cell r="G2007">
            <v>598000</v>
          </cell>
          <cell r="H2007" t="str">
            <v>P665</v>
          </cell>
          <cell r="I2007"/>
          <cell r="J2007"/>
          <cell r="K2007">
            <v>598000</v>
          </cell>
          <cell r="L2007">
            <v>7.0000000000000007E-2</v>
          </cell>
        </row>
        <row r="2008">
          <cell r="A2008" t="str">
            <v>차압10K04</v>
          </cell>
          <cell r="B2008" t="str">
            <v>차압밸브
(10Kg/Cm2)</v>
          </cell>
          <cell r="C2008" t="str">
            <v>32A</v>
          </cell>
          <cell r="D2008" t="str">
            <v>개</v>
          </cell>
          <cell r="E2008">
            <v>741800</v>
          </cell>
          <cell r="F2008" t="str">
            <v>P640</v>
          </cell>
          <cell r="G2008">
            <v>695700</v>
          </cell>
          <cell r="H2008" t="str">
            <v>P665</v>
          </cell>
          <cell r="I2008"/>
          <cell r="J2008"/>
          <cell r="K2008">
            <v>695700</v>
          </cell>
          <cell r="L2008">
            <v>7.0000000000000007E-2</v>
          </cell>
        </row>
        <row r="2009">
          <cell r="A2009" t="str">
            <v>차압10K05</v>
          </cell>
          <cell r="B2009" t="str">
            <v>차압밸브
(10Kg/Cm2)</v>
          </cell>
          <cell r="C2009" t="str">
            <v>40A</v>
          </cell>
          <cell r="D2009" t="str">
            <v>개</v>
          </cell>
          <cell r="E2009">
            <v>789700</v>
          </cell>
          <cell r="F2009" t="str">
            <v>P640</v>
          </cell>
          <cell r="G2009">
            <v>718700</v>
          </cell>
          <cell r="H2009" t="str">
            <v>P665</v>
          </cell>
          <cell r="I2009"/>
          <cell r="J2009"/>
          <cell r="K2009">
            <v>718700</v>
          </cell>
          <cell r="L2009">
            <v>7.0000000000000007E-2</v>
          </cell>
        </row>
        <row r="2010">
          <cell r="A2010" t="str">
            <v>차압10K06</v>
          </cell>
          <cell r="B2010" t="str">
            <v>차압밸브
(10Kg/Cm2)</v>
          </cell>
          <cell r="C2010" t="str">
            <v>50A</v>
          </cell>
          <cell r="D2010" t="str">
            <v>개</v>
          </cell>
          <cell r="E2010">
            <v>889000</v>
          </cell>
          <cell r="F2010" t="str">
            <v>P640</v>
          </cell>
          <cell r="G2010">
            <v>782000</v>
          </cell>
          <cell r="H2010" t="str">
            <v>P665</v>
          </cell>
          <cell r="I2010"/>
          <cell r="J2010"/>
          <cell r="K2010">
            <v>782000</v>
          </cell>
          <cell r="L2010">
            <v>7.0000000000000007E-2</v>
          </cell>
        </row>
        <row r="2011">
          <cell r="A2011" t="str">
            <v>차압10K07</v>
          </cell>
          <cell r="B2011" t="str">
            <v>차압밸브
(10Kg/Cm2)</v>
          </cell>
          <cell r="C2011" t="str">
            <v>65A</v>
          </cell>
          <cell r="D2011" t="str">
            <v>개</v>
          </cell>
          <cell r="E2011">
            <v>1010500</v>
          </cell>
          <cell r="F2011" t="str">
            <v>P640</v>
          </cell>
          <cell r="G2011">
            <v>989000</v>
          </cell>
          <cell r="H2011" t="str">
            <v>P665</v>
          </cell>
          <cell r="I2011"/>
          <cell r="J2011"/>
          <cell r="K2011">
            <v>989000</v>
          </cell>
          <cell r="L2011">
            <v>0.25</v>
          </cell>
        </row>
        <row r="2012">
          <cell r="A2012" t="str">
            <v>차압10K08</v>
          </cell>
          <cell r="B2012" t="str">
            <v>차압밸브
(10Kg/Cm2)</v>
          </cell>
          <cell r="C2012" t="str">
            <v>80A</v>
          </cell>
          <cell r="D2012" t="str">
            <v>개</v>
          </cell>
          <cell r="E2012">
            <v>1280200</v>
          </cell>
          <cell r="F2012" t="str">
            <v>P640</v>
          </cell>
          <cell r="G2012">
            <v>1128000</v>
          </cell>
          <cell r="H2012" t="str">
            <v>P665</v>
          </cell>
          <cell r="I2012"/>
          <cell r="J2012"/>
          <cell r="K2012">
            <v>1128000</v>
          </cell>
          <cell r="L2012">
            <v>0.25</v>
          </cell>
        </row>
        <row r="2013">
          <cell r="A2013" t="str">
            <v>차압10K09</v>
          </cell>
          <cell r="B2013" t="str">
            <v>차압밸브
(10Kg/Cm2)</v>
          </cell>
          <cell r="C2013" t="str">
            <v>100A</v>
          </cell>
          <cell r="D2013" t="str">
            <v>개</v>
          </cell>
          <cell r="E2013">
            <v>1628000</v>
          </cell>
          <cell r="F2013" t="str">
            <v>P640</v>
          </cell>
          <cell r="G2013">
            <v>1345000</v>
          </cell>
          <cell r="H2013" t="str">
            <v>P665</v>
          </cell>
          <cell r="I2013"/>
          <cell r="J2013"/>
          <cell r="K2013">
            <v>1345000</v>
          </cell>
          <cell r="L2013">
            <v>0.25</v>
          </cell>
        </row>
        <row r="2014">
          <cell r="A2014" t="str">
            <v>차압10K10</v>
          </cell>
          <cell r="B2014" t="str">
            <v>차압밸브
(10Kg/Cm2)</v>
          </cell>
          <cell r="C2014" t="str">
            <v>125A</v>
          </cell>
          <cell r="D2014" t="str">
            <v>개</v>
          </cell>
          <cell r="E2014">
            <v>2165500</v>
          </cell>
          <cell r="F2014" t="str">
            <v>P640</v>
          </cell>
          <cell r="G2014">
            <v>1822000</v>
          </cell>
          <cell r="H2014" t="str">
            <v>P665</v>
          </cell>
          <cell r="I2014"/>
          <cell r="J2014"/>
          <cell r="K2014">
            <v>1822000</v>
          </cell>
          <cell r="L2014">
            <v>0.5</v>
          </cell>
          <cell r="M2014">
            <v>0.2</v>
          </cell>
        </row>
        <row r="2015">
          <cell r="A2015" t="str">
            <v>차압10K11</v>
          </cell>
          <cell r="B2015" t="str">
            <v>차압밸브
(10Kg/Cm2)</v>
          </cell>
          <cell r="C2015" t="str">
            <v>150A</v>
          </cell>
          <cell r="D2015" t="str">
            <v>개</v>
          </cell>
          <cell r="E2015">
            <v>2401000</v>
          </cell>
          <cell r="F2015" t="str">
            <v>P640</v>
          </cell>
          <cell r="G2015">
            <v>2193000</v>
          </cell>
          <cell r="H2015" t="str">
            <v>P665</v>
          </cell>
          <cell r="I2015"/>
          <cell r="J2015"/>
          <cell r="K2015">
            <v>2193000</v>
          </cell>
          <cell r="L2015">
            <v>0.5</v>
          </cell>
          <cell r="M2015">
            <v>0.2</v>
          </cell>
        </row>
        <row r="2016">
          <cell r="A2016" t="str">
            <v>차압10K12</v>
          </cell>
          <cell r="B2016" t="str">
            <v>차압밸브
(10Kg/Cm2)</v>
          </cell>
          <cell r="C2016" t="str">
            <v>200A</v>
          </cell>
          <cell r="D2016" t="str">
            <v>개</v>
          </cell>
          <cell r="E2016">
            <v>3612250</v>
          </cell>
          <cell r="F2016" t="str">
            <v>P640</v>
          </cell>
          <cell r="G2016">
            <v>4227000</v>
          </cell>
          <cell r="H2016" t="str">
            <v>P665</v>
          </cell>
          <cell r="I2016"/>
          <cell r="J2016"/>
          <cell r="K2016">
            <v>3612250</v>
          </cell>
          <cell r="L2016">
            <v>1</v>
          </cell>
          <cell r="M2016">
            <v>0.3</v>
          </cell>
        </row>
        <row r="2019">
          <cell r="A2019" t="str">
            <v>2-WAY V/V</v>
          </cell>
          <cell r="B2019"/>
          <cell r="C2019" t="str">
            <v>(자동제어분)</v>
          </cell>
          <cell r="D2019"/>
          <cell r="E2019"/>
          <cell r="F2019"/>
          <cell r="G2019"/>
          <cell r="H2019"/>
          <cell r="I2019"/>
          <cell r="J2019"/>
          <cell r="K2019">
            <v>0</v>
          </cell>
        </row>
        <row r="2020">
          <cell r="A2020" t="str">
            <v>2WAY10K01</v>
          </cell>
          <cell r="B2020" t="str">
            <v>2-WAY V/V</v>
          </cell>
          <cell r="C2020" t="str">
            <v>15A</v>
          </cell>
          <cell r="D2020" t="str">
            <v>개</v>
          </cell>
          <cell r="E2020"/>
          <cell r="F2020"/>
          <cell r="G2020"/>
          <cell r="H2020"/>
          <cell r="I2020"/>
          <cell r="J2020"/>
          <cell r="K2020">
            <v>0</v>
          </cell>
          <cell r="L2020">
            <v>7.0000000000000007E-2</v>
          </cell>
        </row>
        <row r="2021">
          <cell r="A2021" t="str">
            <v>2WAY10K02</v>
          </cell>
          <cell r="B2021" t="str">
            <v>2-WAY V/V</v>
          </cell>
          <cell r="C2021" t="str">
            <v>20A</v>
          </cell>
          <cell r="D2021" t="str">
            <v>개</v>
          </cell>
          <cell r="E2021"/>
          <cell r="F2021"/>
          <cell r="G2021"/>
          <cell r="H2021"/>
          <cell r="I2021"/>
          <cell r="J2021"/>
          <cell r="K2021">
            <v>0</v>
          </cell>
          <cell r="L2021">
            <v>7.0000000000000007E-2</v>
          </cell>
        </row>
        <row r="2022">
          <cell r="A2022" t="str">
            <v>2WAY10K03</v>
          </cell>
          <cell r="B2022" t="str">
            <v>2-WAY V/V</v>
          </cell>
          <cell r="C2022" t="str">
            <v>25A</v>
          </cell>
          <cell r="D2022" t="str">
            <v>개</v>
          </cell>
          <cell r="E2022"/>
          <cell r="F2022"/>
          <cell r="G2022"/>
          <cell r="H2022"/>
          <cell r="I2022"/>
          <cell r="J2022"/>
          <cell r="K2022">
            <v>0</v>
          </cell>
          <cell r="L2022">
            <v>7.0000000000000007E-2</v>
          </cell>
        </row>
        <row r="2023">
          <cell r="A2023" t="str">
            <v>2WAY10K04</v>
          </cell>
          <cell r="B2023" t="str">
            <v>2-WAY V/V</v>
          </cell>
          <cell r="C2023" t="str">
            <v>32A</v>
          </cell>
          <cell r="D2023" t="str">
            <v>개</v>
          </cell>
          <cell r="E2023"/>
          <cell r="F2023"/>
          <cell r="G2023"/>
          <cell r="H2023"/>
          <cell r="I2023"/>
          <cell r="J2023"/>
          <cell r="K2023">
            <v>0</v>
          </cell>
          <cell r="L2023">
            <v>7.0000000000000007E-2</v>
          </cell>
        </row>
        <row r="2024">
          <cell r="A2024" t="str">
            <v>2WAY10K05</v>
          </cell>
          <cell r="B2024" t="str">
            <v>2-WAY V/V</v>
          </cell>
          <cell r="C2024" t="str">
            <v>40A</v>
          </cell>
          <cell r="D2024" t="str">
            <v>개</v>
          </cell>
          <cell r="E2024"/>
          <cell r="F2024"/>
          <cell r="G2024"/>
          <cell r="H2024"/>
          <cell r="I2024"/>
          <cell r="J2024"/>
          <cell r="K2024">
            <v>0</v>
          </cell>
          <cell r="L2024">
            <v>7.0000000000000007E-2</v>
          </cell>
        </row>
        <row r="2025">
          <cell r="A2025" t="str">
            <v>2WAY10K06</v>
          </cell>
          <cell r="B2025" t="str">
            <v>2-WAY V/V</v>
          </cell>
          <cell r="C2025" t="str">
            <v>50A</v>
          </cell>
          <cell r="D2025" t="str">
            <v>개</v>
          </cell>
          <cell r="E2025"/>
          <cell r="F2025"/>
          <cell r="G2025"/>
          <cell r="H2025"/>
          <cell r="I2025"/>
          <cell r="J2025"/>
          <cell r="K2025">
            <v>0</v>
          </cell>
          <cell r="L2025">
            <v>7.0000000000000007E-2</v>
          </cell>
        </row>
        <row r="2026">
          <cell r="A2026" t="str">
            <v>2WAY10K07</v>
          </cell>
          <cell r="B2026" t="str">
            <v>2-WAY V/V</v>
          </cell>
          <cell r="C2026" t="str">
            <v>65A</v>
          </cell>
          <cell r="D2026" t="str">
            <v>개</v>
          </cell>
          <cell r="E2026"/>
          <cell r="F2026"/>
          <cell r="G2026"/>
          <cell r="H2026"/>
          <cell r="I2026"/>
          <cell r="J2026"/>
          <cell r="K2026">
            <v>0</v>
          </cell>
          <cell r="L2026">
            <v>0.25</v>
          </cell>
        </row>
        <row r="2027">
          <cell r="A2027" t="str">
            <v>2WAY10K08</v>
          </cell>
          <cell r="B2027" t="str">
            <v>2-WAY V/V</v>
          </cell>
          <cell r="C2027" t="str">
            <v>80A</v>
          </cell>
          <cell r="D2027" t="str">
            <v>개</v>
          </cell>
          <cell r="E2027"/>
          <cell r="F2027"/>
          <cell r="G2027"/>
          <cell r="H2027"/>
          <cell r="I2027"/>
          <cell r="J2027"/>
          <cell r="K2027">
            <v>0</v>
          </cell>
          <cell r="L2027">
            <v>0.25</v>
          </cell>
        </row>
        <row r="2028">
          <cell r="A2028" t="str">
            <v>2WAY10K09</v>
          </cell>
          <cell r="B2028" t="str">
            <v>2-WAY V/V</v>
          </cell>
          <cell r="C2028" t="str">
            <v>100A</v>
          </cell>
          <cell r="D2028" t="str">
            <v>개</v>
          </cell>
          <cell r="E2028"/>
          <cell r="F2028"/>
          <cell r="G2028"/>
          <cell r="H2028"/>
          <cell r="I2028"/>
          <cell r="J2028"/>
          <cell r="K2028">
            <v>0</v>
          </cell>
          <cell r="L2028">
            <v>0.25</v>
          </cell>
        </row>
        <row r="2029">
          <cell r="A2029" t="str">
            <v>2WAY10K10</v>
          </cell>
          <cell r="B2029" t="str">
            <v>2-WAY V/V</v>
          </cell>
          <cell r="C2029" t="str">
            <v>125A</v>
          </cell>
          <cell r="D2029" t="str">
            <v>개</v>
          </cell>
          <cell r="E2029"/>
          <cell r="F2029"/>
          <cell r="G2029"/>
          <cell r="H2029"/>
          <cell r="I2029"/>
          <cell r="J2029"/>
          <cell r="K2029">
            <v>0</v>
          </cell>
          <cell r="L2029">
            <v>0.5</v>
          </cell>
          <cell r="M2029">
            <v>0.2</v>
          </cell>
        </row>
        <row r="2030">
          <cell r="A2030" t="str">
            <v>2WAY10K11</v>
          </cell>
          <cell r="B2030" t="str">
            <v>2-WAY V/V</v>
          </cell>
          <cell r="C2030" t="str">
            <v>150A</v>
          </cell>
          <cell r="D2030" t="str">
            <v>개</v>
          </cell>
          <cell r="E2030"/>
          <cell r="F2030"/>
          <cell r="G2030"/>
          <cell r="H2030"/>
          <cell r="I2030"/>
          <cell r="J2030"/>
          <cell r="K2030">
            <v>0</v>
          </cell>
          <cell r="L2030">
            <v>0.5</v>
          </cell>
          <cell r="M2030">
            <v>0.2</v>
          </cell>
        </row>
        <row r="2031">
          <cell r="A2031" t="str">
            <v>2WAY10K12</v>
          </cell>
          <cell r="B2031" t="str">
            <v>2-WAY V/V</v>
          </cell>
          <cell r="C2031" t="str">
            <v>200A</v>
          </cell>
          <cell r="D2031" t="str">
            <v>개</v>
          </cell>
          <cell r="E2031"/>
          <cell r="F2031"/>
          <cell r="G2031"/>
          <cell r="H2031"/>
          <cell r="I2031"/>
          <cell r="J2031"/>
          <cell r="K2031">
            <v>0</v>
          </cell>
          <cell r="L2031">
            <v>1</v>
          </cell>
          <cell r="M2031">
            <v>0.3</v>
          </cell>
        </row>
        <row r="2034">
          <cell r="K2034">
            <v>0</v>
          </cell>
        </row>
        <row r="2035">
          <cell r="A2035" t="str">
            <v>3-WAY V/V</v>
          </cell>
          <cell r="B2035"/>
          <cell r="C2035" t="str">
            <v>(자동제어분)</v>
          </cell>
          <cell r="D2035"/>
          <cell r="E2035"/>
          <cell r="F2035"/>
          <cell r="G2035"/>
          <cell r="H2035"/>
          <cell r="I2035"/>
          <cell r="J2035"/>
          <cell r="K2035">
            <v>0</v>
          </cell>
        </row>
        <row r="2036">
          <cell r="A2036" t="str">
            <v>3WAY10K01</v>
          </cell>
          <cell r="B2036" t="str">
            <v>3-WAY V/V</v>
          </cell>
          <cell r="C2036" t="str">
            <v>15A</v>
          </cell>
          <cell r="D2036" t="str">
            <v>개</v>
          </cell>
          <cell r="E2036"/>
          <cell r="F2036"/>
          <cell r="G2036"/>
          <cell r="H2036"/>
          <cell r="I2036"/>
          <cell r="J2036"/>
          <cell r="K2036">
            <v>0</v>
          </cell>
          <cell r="L2036">
            <v>7.0000000000000007E-2</v>
          </cell>
        </row>
        <row r="2037">
          <cell r="A2037" t="str">
            <v>3WAY10K02</v>
          </cell>
          <cell r="B2037" t="str">
            <v>3-WAY V/V</v>
          </cell>
          <cell r="C2037" t="str">
            <v>20A</v>
          </cell>
          <cell r="D2037" t="str">
            <v>개</v>
          </cell>
          <cell r="E2037"/>
          <cell r="F2037"/>
          <cell r="G2037"/>
          <cell r="H2037"/>
          <cell r="I2037"/>
          <cell r="J2037"/>
          <cell r="K2037">
            <v>0</v>
          </cell>
          <cell r="L2037">
            <v>7.0000000000000007E-2</v>
          </cell>
        </row>
        <row r="2038">
          <cell r="A2038" t="str">
            <v>3WAY10K03</v>
          </cell>
          <cell r="B2038" t="str">
            <v>3-WAY V/V</v>
          </cell>
          <cell r="C2038" t="str">
            <v>25A</v>
          </cell>
          <cell r="D2038" t="str">
            <v>개</v>
          </cell>
          <cell r="E2038"/>
          <cell r="F2038"/>
          <cell r="G2038"/>
          <cell r="H2038"/>
          <cell r="I2038"/>
          <cell r="J2038"/>
          <cell r="K2038">
            <v>0</v>
          </cell>
          <cell r="L2038">
            <v>7.0000000000000007E-2</v>
          </cell>
        </row>
        <row r="2039">
          <cell r="A2039" t="str">
            <v>3WAY10K04</v>
          </cell>
          <cell r="B2039" t="str">
            <v>3-WAY V/V</v>
          </cell>
          <cell r="C2039" t="str">
            <v>32A</v>
          </cell>
          <cell r="D2039" t="str">
            <v>개</v>
          </cell>
          <cell r="E2039"/>
          <cell r="F2039"/>
          <cell r="G2039"/>
          <cell r="H2039"/>
          <cell r="I2039"/>
          <cell r="J2039"/>
          <cell r="K2039">
            <v>0</v>
          </cell>
          <cell r="L2039">
            <v>7.0000000000000007E-2</v>
          </cell>
        </row>
        <row r="2040">
          <cell r="A2040" t="str">
            <v>3WAY10K05</v>
          </cell>
          <cell r="B2040" t="str">
            <v>3-WAY V/V</v>
          </cell>
          <cell r="C2040" t="str">
            <v>40A</v>
          </cell>
          <cell r="D2040" t="str">
            <v>개</v>
          </cell>
          <cell r="E2040"/>
          <cell r="F2040"/>
          <cell r="G2040"/>
          <cell r="H2040"/>
          <cell r="I2040"/>
          <cell r="J2040"/>
          <cell r="K2040">
            <v>0</v>
          </cell>
          <cell r="L2040">
            <v>7.0000000000000007E-2</v>
          </cell>
        </row>
        <row r="2041">
          <cell r="A2041" t="str">
            <v>3WAY10K06</v>
          </cell>
          <cell r="B2041" t="str">
            <v>3-WAY V/V</v>
          </cell>
          <cell r="C2041" t="str">
            <v>50A</v>
          </cell>
          <cell r="D2041" t="str">
            <v>개</v>
          </cell>
          <cell r="E2041"/>
          <cell r="F2041"/>
          <cell r="G2041"/>
          <cell r="H2041"/>
          <cell r="I2041"/>
          <cell r="J2041"/>
          <cell r="K2041">
            <v>0</v>
          </cell>
          <cell r="L2041">
            <v>7.0000000000000007E-2</v>
          </cell>
        </row>
        <row r="2042">
          <cell r="A2042" t="str">
            <v>3WAY10K07</v>
          </cell>
          <cell r="B2042" t="str">
            <v>3-WAY V/V</v>
          </cell>
          <cell r="C2042" t="str">
            <v>65A</v>
          </cell>
          <cell r="D2042" t="str">
            <v>개</v>
          </cell>
          <cell r="E2042"/>
          <cell r="F2042"/>
          <cell r="G2042"/>
          <cell r="H2042"/>
          <cell r="I2042"/>
          <cell r="J2042"/>
          <cell r="K2042">
            <v>0</v>
          </cell>
          <cell r="L2042">
            <v>0.25</v>
          </cell>
        </row>
        <row r="2043">
          <cell r="A2043" t="str">
            <v>3WAY10K08</v>
          </cell>
          <cell r="B2043" t="str">
            <v>3-WAY V/V</v>
          </cell>
          <cell r="C2043" t="str">
            <v>80A</v>
          </cell>
          <cell r="D2043" t="str">
            <v>개</v>
          </cell>
          <cell r="E2043"/>
          <cell r="F2043"/>
          <cell r="G2043"/>
          <cell r="H2043"/>
          <cell r="I2043"/>
          <cell r="J2043"/>
          <cell r="K2043">
            <v>0</v>
          </cell>
          <cell r="L2043">
            <v>0.25</v>
          </cell>
        </row>
        <row r="2044">
          <cell r="A2044" t="str">
            <v>3WAY10K09</v>
          </cell>
          <cell r="B2044" t="str">
            <v>3-WAY V/V</v>
          </cell>
          <cell r="C2044" t="str">
            <v>100A</v>
          </cell>
          <cell r="D2044" t="str">
            <v>개</v>
          </cell>
          <cell r="E2044"/>
          <cell r="F2044"/>
          <cell r="G2044"/>
          <cell r="H2044"/>
          <cell r="I2044"/>
          <cell r="J2044"/>
          <cell r="K2044">
            <v>0</v>
          </cell>
          <cell r="L2044">
            <v>0.25</v>
          </cell>
        </row>
        <row r="2045">
          <cell r="A2045" t="str">
            <v>3WAY10K10</v>
          </cell>
          <cell r="B2045" t="str">
            <v>3-WAY V/V</v>
          </cell>
          <cell r="C2045" t="str">
            <v>125A</v>
          </cell>
          <cell r="D2045" t="str">
            <v>개</v>
          </cell>
          <cell r="E2045"/>
          <cell r="F2045"/>
          <cell r="G2045"/>
          <cell r="H2045"/>
          <cell r="I2045"/>
          <cell r="J2045"/>
          <cell r="K2045">
            <v>0</v>
          </cell>
          <cell r="L2045">
            <v>0.5</v>
          </cell>
          <cell r="M2045">
            <v>0.2</v>
          </cell>
        </row>
        <row r="2046">
          <cell r="A2046" t="str">
            <v>3WAY10K11</v>
          </cell>
          <cell r="B2046" t="str">
            <v>3-WAY V/V</v>
          </cell>
          <cell r="C2046" t="str">
            <v>150A</v>
          </cell>
          <cell r="D2046" t="str">
            <v>개</v>
          </cell>
          <cell r="E2046"/>
          <cell r="F2046"/>
          <cell r="G2046"/>
          <cell r="H2046"/>
          <cell r="I2046"/>
          <cell r="J2046"/>
          <cell r="K2046">
            <v>0</v>
          </cell>
          <cell r="L2046">
            <v>0.5</v>
          </cell>
          <cell r="M2046">
            <v>0.2</v>
          </cell>
        </row>
        <row r="2047">
          <cell r="A2047" t="str">
            <v>3WAY10K12</v>
          </cell>
          <cell r="B2047" t="str">
            <v>3-WAY V/V</v>
          </cell>
          <cell r="C2047" t="str">
            <v>200A</v>
          </cell>
          <cell r="D2047" t="str">
            <v>개</v>
          </cell>
          <cell r="E2047"/>
          <cell r="F2047"/>
          <cell r="G2047"/>
          <cell r="H2047"/>
          <cell r="I2047"/>
          <cell r="J2047"/>
          <cell r="K2047">
            <v>0</v>
          </cell>
          <cell r="L2047">
            <v>1</v>
          </cell>
          <cell r="M2047">
            <v>0.3</v>
          </cell>
        </row>
        <row r="2051">
          <cell r="B2051" t="str">
            <v>각종 계이지류</v>
          </cell>
          <cell r="C2051" t="str">
            <v>2006년08월</v>
          </cell>
          <cell r="D2051"/>
          <cell r="E2051"/>
          <cell r="F2051"/>
          <cell r="G2051"/>
          <cell r="H2051"/>
          <cell r="I2051"/>
          <cell r="J2051"/>
          <cell r="K2051">
            <v>0</v>
          </cell>
        </row>
        <row r="2052">
          <cell r="A2052" t="str">
            <v>압력계01</v>
          </cell>
          <cell r="B2052" t="str">
            <v>압력계</v>
          </cell>
          <cell r="C2052" t="str">
            <v>표시부100,측정범위30K</v>
          </cell>
          <cell r="D2052" t="str">
            <v>개</v>
          </cell>
          <cell r="E2052">
            <v>6300</v>
          </cell>
          <cell r="F2052" t="str">
            <v>P650</v>
          </cell>
          <cell r="G2052"/>
          <cell r="H2052"/>
          <cell r="I2052"/>
          <cell r="J2052"/>
          <cell r="K2052">
            <v>6300</v>
          </cell>
        </row>
        <row r="2053">
          <cell r="A2053" t="str">
            <v>압력계02</v>
          </cell>
          <cell r="B2053"/>
          <cell r="C2053"/>
          <cell r="D2053"/>
          <cell r="E2053"/>
          <cell r="F2053"/>
          <cell r="G2053"/>
          <cell r="H2053"/>
          <cell r="I2053"/>
          <cell r="J2053"/>
          <cell r="K2053">
            <v>0</v>
          </cell>
        </row>
        <row r="2054">
          <cell r="A2054" t="str">
            <v>압력계03</v>
          </cell>
          <cell r="B2054"/>
          <cell r="C2054"/>
          <cell r="D2054"/>
          <cell r="E2054"/>
          <cell r="F2054"/>
          <cell r="G2054"/>
          <cell r="H2054"/>
          <cell r="I2054"/>
          <cell r="J2054"/>
          <cell r="K2054">
            <v>0</v>
          </cell>
        </row>
        <row r="2055">
          <cell r="K2055">
            <v>0</v>
          </cell>
        </row>
        <row r="2056">
          <cell r="A2056" t="str">
            <v>사이폰관01</v>
          </cell>
          <cell r="B2056" t="str">
            <v>사이폰관</v>
          </cell>
          <cell r="C2056" t="str">
            <v>(압력계설치용)</v>
          </cell>
          <cell r="D2056" t="str">
            <v>개</v>
          </cell>
          <cell r="E2056"/>
          <cell r="F2056"/>
          <cell r="G2056"/>
          <cell r="H2056"/>
          <cell r="I2056">
            <v>700</v>
          </cell>
          <cell r="J2056"/>
          <cell r="K2056">
            <v>700</v>
          </cell>
        </row>
        <row r="2057">
          <cell r="A2057" t="str">
            <v>사이폰관02</v>
          </cell>
          <cell r="B2057" t="str">
            <v>게이지콕</v>
          </cell>
          <cell r="C2057" t="str">
            <v>D15</v>
          </cell>
          <cell r="D2057" t="str">
            <v>개</v>
          </cell>
          <cell r="E2057"/>
          <cell r="F2057"/>
          <cell r="G2057"/>
          <cell r="H2057"/>
          <cell r="I2057">
            <v>2500</v>
          </cell>
          <cell r="J2057"/>
          <cell r="K2057">
            <v>2500</v>
          </cell>
        </row>
        <row r="2058">
          <cell r="K2058">
            <v>0</v>
          </cell>
        </row>
        <row r="2059">
          <cell r="A2059" t="str">
            <v>온도계01</v>
          </cell>
          <cell r="B2059" t="str">
            <v>온도계</v>
          </cell>
          <cell r="C2059" t="str">
            <v>T 형</v>
          </cell>
          <cell r="D2059" t="str">
            <v>개</v>
          </cell>
          <cell r="E2059">
            <v>19500</v>
          </cell>
          <cell r="F2059" t="str">
            <v>P650</v>
          </cell>
          <cell r="G2059"/>
          <cell r="H2059"/>
          <cell r="I2059"/>
          <cell r="J2059"/>
          <cell r="K2059">
            <v>19500</v>
          </cell>
        </row>
        <row r="2060">
          <cell r="A2060" t="str">
            <v>온도계02</v>
          </cell>
          <cell r="B2060" t="str">
            <v>온도계</v>
          </cell>
          <cell r="C2060" t="str">
            <v>L 형</v>
          </cell>
          <cell r="D2060" t="str">
            <v>개</v>
          </cell>
          <cell r="E2060">
            <v>39000</v>
          </cell>
          <cell r="F2060" t="str">
            <v>P650</v>
          </cell>
          <cell r="G2060"/>
          <cell r="H2060"/>
          <cell r="I2060"/>
          <cell r="J2060"/>
          <cell r="K2060">
            <v>39000</v>
          </cell>
        </row>
        <row r="2061">
          <cell r="A2061" t="str">
            <v>온도계03</v>
          </cell>
          <cell r="B2061"/>
          <cell r="C2061"/>
          <cell r="D2061"/>
          <cell r="E2061"/>
          <cell r="F2061"/>
          <cell r="G2061"/>
          <cell r="H2061"/>
          <cell r="I2061"/>
          <cell r="J2061"/>
          <cell r="K2061">
            <v>0</v>
          </cell>
        </row>
        <row r="2062">
          <cell r="A2062" t="str">
            <v>온도계04</v>
          </cell>
          <cell r="B2062"/>
          <cell r="C2062"/>
          <cell r="D2062"/>
          <cell r="E2062"/>
          <cell r="F2062"/>
          <cell r="G2062"/>
          <cell r="H2062"/>
          <cell r="I2062"/>
          <cell r="J2062"/>
          <cell r="K2062">
            <v>0</v>
          </cell>
        </row>
        <row r="2063">
          <cell r="A2063" t="str">
            <v>코어000401</v>
          </cell>
          <cell r="B2063" t="str">
            <v>코 어 드 릴</v>
          </cell>
          <cell r="C2063" t="str">
            <v>-</v>
          </cell>
          <cell r="D2063" t="str">
            <v>hr</v>
          </cell>
          <cell r="E2063"/>
          <cell r="F2063"/>
          <cell r="G2063"/>
          <cell r="H2063"/>
          <cell r="I2063">
            <v>366</v>
          </cell>
          <cell r="J2063"/>
          <cell r="K2063">
            <v>366</v>
          </cell>
        </row>
        <row r="2064">
          <cell r="K2064">
            <v>0</v>
          </cell>
        </row>
        <row r="2065">
          <cell r="K2065">
            <v>0</v>
          </cell>
        </row>
        <row r="2066">
          <cell r="K2066">
            <v>0</v>
          </cell>
        </row>
        <row r="2067">
          <cell r="K2067">
            <v>0</v>
          </cell>
        </row>
        <row r="2068">
          <cell r="K2068">
            <v>0</v>
          </cell>
        </row>
        <row r="2069">
          <cell r="A2069" t="str">
            <v>OIL0001</v>
          </cell>
          <cell r="B2069" t="str">
            <v>오일미터기</v>
          </cell>
          <cell r="C2069" t="str">
            <v>5-70LIT/HR</v>
          </cell>
          <cell r="D2069" t="str">
            <v>개</v>
          </cell>
          <cell r="E2069"/>
          <cell r="F2069"/>
          <cell r="G2069">
            <v>100000</v>
          </cell>
          <cell r="H2069" t="str">
            <v>P668</v>
          </cell>
          <cell r="I2069"/>
          <cell r="J2069"/>
          <cell r="K2069">
            <v>100000</v>
          </cell>
          <cell r="L2069">
            <v>0.22</v>
          </cell>
          <cell r="M2069">
            <v>0.22</v>
          </cell>
        </row>
        <row r="2070">
          <cell r="A2070" t="str">
            <v>OIL0002</v>
          </cell>
          <cell r="B2070" t="str">
            <v>오일미터기</v>
          </cell>
          <cell r="C2070" t="str">
            <v>50-700LIT/HR</v>
          </cell>
          <cell r="D2070" t="str">
            <v>개</v>
          </cell>
          <cell r="E2070">
            <v>217000</v>
          </cell>
          <cell r="F2070" t="str">
            <v>P591</v>
          </cell>
          <cell r="G2070">
            <v>217000</v>
          </cell>
          <cell r="H2070" t="str">
            <v>P668</v>
          </cell>
          <cell r="I2070"/>
          <cell r="J2070"/>
          <cell r="K2070">
            <v>217000</v>
          </cell>
          <cell r="L2070">
            <v>0.22</v>
          </cell>
          <cell r="M2070">
            <v>0.22</v>
          </cell>
        </row>
        <row r="2071">
          <cell r="A2071" t="str">
            <v>OIL0003</v>
          </cell>
          <cell r="B2071" t="str">
            <v>유수분리기</v>
          </cell>
          <cell r="C2071" t="str">
            <v>D150*300H</v>
          </cell>
          <cell r="D2071" t="str">
            <v>개</v>
          </cell>
          <cell r="E2071"/>
          <cell r="F2071"/>
          <cell r="G2071"/>
          <cell r="H2071"/>
          <cell r="I2071">
            <v>85000</v>
          </cell>
          <cell r="J2071"/>
          <cell r="K2071">
            <v>85000</v>
          </cell>
          <cell r="L2071">
            <v>7.0000000000000007E-2</v>
          </cell>
        </row>
        <row r="2072">
          <cell r="A2072" t="str">
            <v>OIL0004</v>
          </cell>
          <cell r="B2072" t="str">
            <v>오일 휠터</v>
          </cell>
          <cell r="C2072" t="str">
            <v>32A</v>
          </cell>
          <cell r="D2072" t="str">
            <v>개</v>
          </cell>
          <cell r="E2072"/>
          <cell r="F2072"/>
          <cell r="G2072"/>
          <cell r="H2072"/>
          <cell r="I2072">
            <v>90000</v>
          </cell>
          <cell r="J2072"/>
          <cell r="K2072">
            <v>90000</v>
          </cell>
          <cell r="L2072">
            <v>7.0000000000000007E-2</v>
          </cell>
        </row>
        <row r="2073">
          <cell r="A2073" t="str">
            <v>압력0001</v>
          </cell>
          <cell r="B2073" t="str">
            <v>압력계</v>
          </cell>
          <cell r="C2073" t="str">
            <v>2-35Kg/Cm2</v>
          </cell>
          <cell r="D2073" t="str">
            <v>개</v>
          </cell>
          <cell r="E2073">
            <v>630</v>
          </cell>
          <cell r="F2073" t="str">
            <v>P650</v>
          </cell>
          <cell r="G2073">
            <v>5300</v>
          </cell>
          <cell r="H2073" t="str">
            <v>P601</v>
          </cell>
          <cell r="I2073"/>
          <cell r="J2073"/>
          <cell r="K2073">
            <v>630</v>
          </cell>
          <cell r="L2073">
            <v>7.0000000000000007E-2</v>
          </cell>
        </row>
        <row r="2074">
          <cell r="A2074" t="str">
            <v>압력0002</v>
          </cell>
          <cell r="B2074" t="str">
            <v>사이폰관</v>
          </cell>
          <cell r="C2074"/>
          <cell r="D2074" t="str">
            <v>개</v>
          </cell>
          <cell r="E2074"/>
          <cell r="F2074"/>
          <cell r="G2074"/>
          <cell r="H2074"/>
          <cell r="I2074">
            <v>700</v>
          </cell>
          <cell r="J2074"/>
          <cell r="K2074">
            <v>700</v>
          </cell>
        </row>
        <row r="2075">
          <cell r="A2075" t="str">
            <v>가스0001</v>
          </cell>
          <cell r="B2075" t="str">
            <v>가스 미터기</v>
          </cell>
          <cell r="C2075" t="str">
            <v>10등급</v>
          </cell>
          <cell r="D2075" t="str">
            <v>개</v>
          </cell>
          <cell r="E2075"/>
          <cell r="F2075"/>
          <cell r="G2075">
            <v>273000</v>
          </cell>
          <cell r="H2075" t="str">
            <v>P618</v>
          </cell>
          <cell r="I2075"/>
          <cell r="J2075"/>
          <cell r="K2075">
            <v>273000</v>
          </cell>
          <cell r="L2075">
            <v>0.3</v>
          </cell>
          <cell r="M2075">
            <v>0.3</v>
          </cell>
        </row>
        <row r="2076">
          <cell r="A2076" t="str">
            <v>가스0002</v>
          </cell>
          <cell r="B2076" t="str">
            <v>자동절체기</v>
          </cell>
          <cell r="C2076" t="str">
            <v>35Kg</v>
          </cell>
          <cell r="D2076" t="str">
            <v>개</v>
          </cell>
          <cell r="E2076">
            <v>252000</v>
          </cell>
          <cell r="F2076" t="str">
            <v>P1043</v>
          </cell>
          <cell r="G2076"/>
          <cell r="H2076"/>
          <cell r="I2076"/>
          <cell r="J2076"/>
          <cell r="K2076">
            <v>252000</v>
          </cell>
          <cell r="L2076">
            <v>0.3</v>
          </cell>
        </row>
        <row r="2077">
          <cell r="A2077" t="str">
            <v>가스0003</v>
          </cell>
          <cell r="B2077" t="str">
            <v>가스조정기</v>
          </cell>
          <cell r="C2077" t="str">
            <v>35Kg</v>
          </cell>
          <cell r="D2077" t="str">
            <v>개</v>
          </cell>
          <cell r="E2077">
            <v>215000</v>
          </cell>
          <cell r="F2077" t="str">
            <v>P1043</v>
          </cell>
          <cell r="G2077"/>
          <cell r="H2077"/>
          <cell r="I2077"/>
          <cell r="J2077"/>
          <cell r="K2077">
            <v>215000</v>
          </cell>
          <cell r="L2077">
            <v>0.3</v>
          </cell>
        </row>
        <row r="2078">
          <cell r="A2078" t="str">
            <v>가스0004</v>
          </cell>
          <cell r="B2078" t="str">
            <v>가스누설차단기</v>
          </cell>
          <cell r="C2078" t="str">
            <v>32A</v>
          </cell>
          <cell r="D2078" t="str">
            <v>SET</v>
          </cell>
          <cell r="E2078">
            <v>359400</v>
          </cell>
          <cell r="F2078" t="str">
            <v>P1043</v>
          </cell>
          <cell r="G2078">
            <v>420000</v>
          </cell>
          <cell r="H2078" t="str">
            <v>P1160</v>
          </cell>
          <cell r="I2078"/>
          <cell r="J2078"/>
          <cell r="K2078">
            <v>359400</v>
          </cell>
          <cell r="L2078"/>
          <cell r="M2078">
            <v>0.5</v>
          </cell>
          <cell r="N2078">
            <v>1</v>
          </cell>
        </row>
        <row r="2079">
          <cell r="A2079" t="str">
            <v>가스0005</v>
          </cell>
          <cell r="B2079" t="str">
            <v>볼밸브</v>
          </cell>
          <cell r="C2079" t="str">
            <v>20A</v>
          </cell>
          <cell r="D2079" t="str">
            <v>개</v>
          </cell>
          <cell r="E2079">
            <v>2620</v>
          </cell>
          <cell r="F2079" t="str">
            <v>P497</v>
          </cell>
          <cell r="G2079">
            <v>3860</v>
          </cell>
          <cell r="H2079" t="str">
            <v>P575</v>
          </cell>
          <cell r="I2079"/>
          <cell r="J2079"/>
          <cell r="K2079">
            <v>2620</v>
          </cell>
          <cell r="L2079">
            <v>7.0000000000000007E-2</v>
          </cell>
        </row>
        <row r="2081">
          <cell r="A2081" t="str">
            <v>온도0001</v>
          </cell>
          <cell r="B2081" t="str">
            <v>온도계</v>
          </cell>
          <cell r="C2081" t="str">
            <v>L형</v>
          </cell>
          <cell r="D2081" t="str">
            <v>개</v>
          </cell>
          <cell r="E2081">
            <v>39000</v>
          </cell>
          <cell r="F2081" t="str">
            <v>P650</v>
          </cell>
          <cell r="G2081"/>
          <cell r="H2081"/>
          <cell r="I2081"/>
          <cell r="J2081"/>
          <cell r="K2081">
            <v>39000</v>
          </cell>
          <cell r="L2081">
            <v>7.0000000000000007E-2</v>
          </cell>
        </row>
        <row r="2082">
          <cell r="A2082" t="str">
            <v>온도0002</v>
          </cell>
          <cell r="B2082" t="str">
            <v>온도계</v>
          </cell>
          <cell r="C2082" t="str">
            <v>T형</v>
          </cell>
          <cell r="D2082" t="str">
            <v>개</v>
          </cell>
          <cell r="E2082">
            <v>19500</v>
          </cell>
          <cell r="F2082" t="str">
            <v>P650</v>
          </cell>
          <cell r="G2082"/>
          <cell r="H2082"/>
          <cell r="I2082"/>
          <cell r="J2082"/>
          <cell r="K2082">
            <v>19500</v>
          </cell>
          <cell r="L2082">
            <v>7.0000000000000007E-2</v>
          </cell>
        </row>
        <row r="2083">
          <cell r="A2083" t="str">
            <v>진공0001</v>
          </cell>
          <cell r="B2083" t="str">
            <v>진공계(150A)</v>
          </cell>
          <cell r="C2083" t="str">
            <v>-760~0MMAQ</v>
          </cell>
          <cell r="D2083" t="str">
            <v>개</v>
          </cell>
          <cell r="E2083">
            <v>27600</v>
          </cell>
          <cell r="F2083" t="str">
            <v>P538</v>
          </cell>
          <cell r="G2083"/>
          <cell r="H2083"/>
          <cell r="I2083"/>
          <cell r="J2083"/>
          <cell r="K2083">
            <v>27600</v>
          </cell>
          <cell r="L2083">
            <v>7.0000000000000007E-2</v>
          </cell>
        </row>
        <row r="2085">
          <cell r="A2085" t="str">
            <v>볼0001</v>
          </cell>
          <cell r="B2085" t="str">
            <v>볼탭(SUS공)</v>
          </cell>
          <cell r="C2085" t="str">
            <v>15A</v>
          </cell>
          <cell r="D2085" t="str">
            <v>개</v>
          </cell>
          <cell r="E2085">
            <v>4400</v>
          </cell>
          <cell r="F2085" t="str">
            <v>P638</v>
          </cell>
          <cell r="G2085"/>
          <cell r="H2085"/>
          <cell r="I2085"/>
          <cell r="J2085"/>
          <cell r="K2085">
            <v>4400</v>
          </cell>
          <cell r="L2085">
            <v>7.0000000000000007E-2</v>
          </cell>
        </row>
        <row r="2086">
          <cell r="A2086" t="str">
            <v>볼0002</v>
          </cell>
          <cell r="B2086" t="str">
            <v>볼탭(SUS공)</v>
          </cell>
          <cell r="C2086" t="str">
            <v>20A</v>
          </cell>
          <cell r="D2086" t="str">
            <v>개</v>
          </cell>
          <cell r="E2086">
            <v>7200</v>
          </cell>
          <cell r="F2086" t="str">
            <v>P638</v>
          </cell>
          <cell r="G2086"/>
          <cell r="H2086"/>
          <cell r="I2086"/>
          <cell r="J2086"/>
          <cell r="K2086">
            <v>7200</v>
          </cell>
          <cell r="L2086">
            <v>7.0000000000000007E-2</v>
          </cell>
        </row>
        <row r="2087">
          <cell r="A2087" t="str">
            <v>볼0003</v>
          </cell>
          <cell r="B2087" t="str">
            <v>볼탭(SUS공)</v>
          </cell>
          <cell r="C2087" t="str">
            <v>25A</v>
          </cell>
          <cell r="D2087" t="str">
            <v>개</v>
          </cell>
          <cell r="E2087">
            <v>9600</v>
          </cell>
          <cell r="F2087" t="str">
            <v>P638</v>
          </cell>
          <cell r="G2087"/>
          <cell r="H2087"/>
          <cell r="I2087"/>
          <cell r="J2087"/>
          <cell r="K2087">
            <v>9600</v>
          </cell>
          <cell r="L2087">
            <v>7.0000000000000007E-2</v>
          </cell>
        </row>
        <row r="2088">
          <cell r="A2088" t="str">
            <v>볼0004</v>
          </cell>
          <cell r="B2088" t="str">
            <v>볼탭(SUS공)</v>
          </cell>
          <cell r="C2088" t="str">
            <v>32A</v>
          </cell>
          <cell r="D2088" t="str">
            <v>개</v>
          </cell>
          <cell r="E2088">
            <v>16000</v>
          </cell>
          <cell r="F2088" t="str">
            <v>P638</v>
          </cell>
          <cell r="G2088"/>
          <cell r="H2088"/>
          <cell r="I2088"/>
          <cell r="J2088"/>
          <cell r="K2088">
            <v>16000</v>
          </cell>
          <cell r="L2088">
            <v>7.0000000000000007E-2</v>
          </cell>
        </row>
        <row r="2089">
          <cell r="A2089" t="str">
            <v>볼0005</v>
          </cell>
          <cell r="B2089" t="str">
            <v>볼탭(SUS공)</v>
          </cell>
          <cell r="C2089" t="str">
            <v>40A</v>
          </cell>
          <cell r="D2089" t="str">
            <v>개</v>
          </cell>
          <cell r="E2089">
            <v>16000</v>
          </cell>
          <cell r="F2089" t="str">
            <v>P638</v>
          </cell>
          <cell r="G2089"/>
          <cell r="H2089"/>
          <cell r="I2089"/>
          <cell r="J2089"/>
          <cell r="K2089">
            <v>16000</v>
          </cell>
          <cell r="L2089">
            <v>7.0000000000000007E-2</v>
          </cell>
        </row>
        <row r="2090">
          <cell r="K2090">
            <v>0</v>
          </cell>
        </row>
        <row r="2091">
          <cell r="K2091">
            <v>0</v>
          </cell>
        </row>
        <row r="2092">
          <cell r="A2092" t="str">
            <v>동력휀001</v>
          </cell>
          <cell r="B2092" t="str">
            <v>동력휀</v>
          </cell>
          <cell r="C2092" t="str">
            <v>150A</v>
          </cell>
          <cell r="D2092" t="str">
            <v>대</v>
          </cell>
          <cell r="E2092"/>
          <cell r="F2092"/>
          <cell r="G2092"/>
          <cell r="H2092"/>
          <cell r="I2092">
            <v>20000</v>
          </cell>
          <cell r="J2092"/>
          <cell r="K2092">
            <v>20000</v>
          </cell>
          <cell r="L2092"/>
          <cell r="M2092">
            <v>0.2</v>
          </cell>
          <cell r="N2092">
            <v>0.2</v>
          </cell>
        </row>
        <row r="2093">
          <cell r="K2093">
            <v>0</v>
          </cell>
        </row>
        <row r="2094">
          <cell r="A2094" t="str">
            <v>SAC0017</v>
          </cell>
          <cell r="B2094" t="str">
            <v>내열 실란트</v>
          </cell>
          <cell r="C2094" t="str">
            <v>SA</v>
          </cell>
          <cell r="D2094" t="str">
            <v>개</v>
          </cell>
          <cell r="E2094"/>
          <cell r="F2094"/>
          <cell r="G2094"/>
          <cell r="H2094"/>
          <cell r="I2094">
            <v>8000</v>
          </cell>
          <cell r="J2094"/>
          <cell r="K2094">
            <v>8000</v>
          </cell>
        </row>
        <row r="2097">
          <cell r="A2097" t="str">
            <v>가스100001</v>
          </cell>
          <cell r="B2097" t="str">
            <v>가스휴즈코크</v>
          </cell>
          <cell r="C2097" t="str">
            <v>15A</v>
          </cell>
          <cell r="D2097" t="str">
            <v>개</v>
          </cell>
          <cell r="E2097"/>
          <cell r="F2097"/>
          <cell r="G2097"/>
          <cell r="H2097"/>
          <cell r="I2097">
            <v>3000</v>
          </cell>
          <cell r="J2097"/>
          <cell r="K2097">
            <v>3000</v>
          </cell>
          <cell r="L2097">
            <v>7.0000000000000007E-2</v>
          </cell>
        </row>
        <row r="2098">
          <cell r="A2098" t="str">
            <v>가스100002</v>
          </cell>
          <cell r="B2098" t="str">
            <v>가스미터기</v>
          </cell>
          <cell r="C2098" t="str">
            <v>3M3</v>
          </cell>
          <cell r="D2098" t="str">
            <v>개</v>
          </cell>
          <cell r="E2098"/>
          <cell r="F2098"/>
          <cell r="G2098"/>
          <cell r="H2098"/>
          <cell r="I2098">
            <v>30000</v>
          </cell>
          <cell r="J2098"/>
          <cell r="K2098">
            <v>30000</v>
          </cell>
          <cell r="L2098">
            <v>0.15</v>
          </cell>
          <cell r="M2098">
            <v>0.15</v>
          </cell>
        </row>
        <row r="2099">
          <cell r="A2099" t="str">
            <v>가스100003</v>
          </cell>
          <cell r="B2099" t="str">
            <v>가스미터기</v>
          </cell>
          <cell r="C2099" t="str">
            <v>5M3</v>
          </cell>
          <cell r="D2099" t="str">
            <v>개</v>
          </cell>
          <cell r="E2099"/>
          <cell r="F2099"/>
          <cell r="G2099"/>
          <cell r="H2099"/>
          <cell r="I2099">
            <v>60000</v>
          </cell>
          <cell r="J2099"/>
          <cell r="K2099">
            <v>60000</v>
          </cell>
          <cell r="L2099">
            <v>0.3</v>
          </cell>
          <cell r="M2099">
            <v>0.3</v>
          </cell>
        </row>
        <row r="2100">
          <cell r="A2100" t="str">
            <v>가스100004</v>
          </cell>
          <cell r="B2100" t="str">
            <v>가스미터기</v>
          </cell>
          <cell r="C2100" t="str">
            <v>6M3</v>
          </cell>
          <cell r="D2100" t="str">
            <v>개</v>
          </cell>
        </row>
        <row r="2101">
          <cell r="A2101" t="str">
            <v>가스100005</v>
          </cell>
          <cell r="B2101" t="str">
            <v>자동절체기</v>
          </cell>
          <cell r="C2101" t="str">
            <v>5KG/HR</v>
          </cell>
          <cell r="D2101" t="str">
            <v>개</v>
          </cell>
          <cell r="E2101"/>
          <cell r="F2101"/>
          <cell r="G2101"/>
          <cell r="H2101"/>
          <cell r="I2101">
            <v>24000</v>
          </cell>
          <cell r="J2101"/>
          <cell r="K2101">
            <v>24000</v>
          </cell>
        </row>
        <row r="2102">
          <cell r="A2102" t="str">
            <v>가스100006</v>
          </cell>
          <cell r="B2102" t="str">
            <v>저압조정기</v>
          </cell>
          <cell r="C2102" t="str">
            <v>20A</v>
          </cell>
          <cell r="D2102" t="str">
            <v>개</v>
          </cell>
          <cell r="E2102"/>
          <cell r="F2102"/>
          <cell r="G2102"/>
          <cell r="H2102"/>
          <cell r="I2102">
            <v>20000</v>
          </cell>
          <cell r="J2102"/>
          <cell r="K2102">
            <v>20000</v>
          </cell>
          <cell r="L2102">
            <v>7.0000000000000007E-2</v>
          </cell>
        </row>
        <row r="2103">
          <cell r="A2103" t="str">
            <v>가스100007</v>
          </cell>
          <cell r="B2103" t="str">
            <v>볼밸브</v>
          </cell>
          <cell r="C2103" t="str">
            <v>25A</v>
          </cell>
          <cell r="D2103" t="str">
            <v>개</v>
          </cell>
          <cell r="E2103">
            <v>6520</v>
          </cell>
          <cell r="F2103" t="str">
            <v>P623</v>
          </cell>
          <cell r="G2103"/>
          <cell r="H2103"/>
          <cell r="I2103"/>
          <cell r="J2103"/>
          <cell r="K2103">
            <v>6520</v>
          </cell>
          <cell r="L2103">
            <v>7.0000000000000007E-2</v>
          </cell>
        </row>
        <row r="2104">
          <cell r="A2104" t="str">
            <v>가스100008</v>
          </cell>
          <cell r="B2104" t="str">
            <v>볼밸브</v>
          </cell>
          <cell r="C2104" t="str">
            <v>20A</v>
          </cell>
          <cell r="D2104" t="str">
            <v>개</v>
          </cell>
          <cell r="E2104">
            <v>3650</v>
          </cell>
          <cell r="F2104" t="str">
            <v>P623</v>
          </cell>
          <cell r="G2104"/>
          <cell r="H2104"/>
          <cell r="I2104"/>
          <cell r="J2104"/>
          <cell r="K2104">
            <v>3650</v>
          </cell>
          <cell r="L2104">
            <v>7.0000000000000007E-2</v>
          </cell>
        </row>
        <row r="2105">
          <cell r="A2105" t="str">
            <v>가스100009</v>
          </cell>
          <cell r="B2105" t="str">
            <v>볼밸브</v>
          </cell>
          <cell r="C2105" t="str">
            <v>15A</v>
          </cell>
          <cell r="D2105" t="str">
            <v>개</v>
          </cell>
          <cell r="E2105">
            <v>2800</v>
          </cell>
          <cell r="F2105" t="str">
            <v>P623</v>
          </cell>
          <cell r="G2105"/>
          <cell r="H2105"/>
          <cell r="I2105"/>
          <cell r="J2105"/>
          <cell r="K2105">
            <v>2800</v>
          </cell>
          <cell r="L2105">
            <v>7.0000000000000007E-2</v>
          </cell>
        </row>
        <row r="2106">
          <cell r="A2106" t="str">
            <v>가스100010</v>
          </cell>
          <cell r="B2106" t="str">
            <v>가스봄베</v>
          </cell>
          <cell r="C2106" t="str">
            <v>50KG</v>
          </cell>
          <cell r="D2106" t="str">
            <v>개</v>
          </cell>
          <cell r="E2106"/>
          <cell r="F2106"/>
          <cell r="G2106"/>
          <cell r="H2106"/>
          <cell r="I2106">
            <v>190000</v>
          </cell>
          <cell r="J2106"/>
          <cell r="K2106">
            <v>190000</v>
          </cell>
        </row>
        <row r="2107">
          <cell r="A2107" t="str">
            <v>가스100011</v>
          </cell>
          <cell r="B2107" t="str">
            <v>가스호스</v>
          </cell>
          <cell r="C2107" t="str">
            <v>15A</v>
          </cell>
          <cell r="D2107" t="str">
            <v>M</v>
          </cell>
          <cell r="E2107"/>
          <cell r="F2107"/>
          <cell r="G2107"/>
          <cell r="H2107"/>
          <cell r="I2107">
            <v>400</v>
          </cell>
          <cell r="J2107"/>
          <cell r="K2107">
            <v>400</v>
          </cell>
        </row>
        <row r="2108">
          <cell r="A2108" t="str">
            <v>가스100012</v>
          </cell>
          <cell r="B2108" t="str">
            <v>호스크립</v>
          </cell>
          <cell r="C2108" t="str">
            <v>15A</v>
          </cell>
          <cell r="D2108" t="str">
            <v>EA</v>
          </cell>
          <cell r="E2108"/>
          <cell r="F2108"/>
          <cell r="G2108"/>
          <cell r="H2108"/>
          <cell r="I2108">
            <v>150</v>
          </cell>
          <cell r="J2108"/>
          <cell r="K2108">
            <v>150</v>
          </cell>
        </row>
        <row r="2109">
          <cell r="A2109" t="str">
            <v>가스100013</v>
          </cell>
          <cell r="B2109" t="str">
            <v>가스실린더호스</v>
          </cell>
          <cell r="C2109" t="str">
            <v>20A</v>
          </cell>
          <cell r="D2109" t="str">
            <v>M</v>
          </cell>
          <cell r="E2109"/>
          <cell r="F2109"/>
          <cell r="G2109"/>
          <cell r="H2109"/>
          <cell r="I2109">
            <v>25000</v>
          </cell>
          <cell r="J2109"/>
          <cell r="K2109">
            <v>25000</v>
          </cell>
        </row>
        <row r="2112">
          <cell r="A2112" t="str">
            <v>U볼트너트</v>
          </cell>
          <cell r="B2112"/>
          <cell r="C2112" t="str">
            <v>2004년10월</v>
          </cell>
        </row>
        <row r="2113">
          <cell r="A2113" t="str">
            <v>U001</v>
          </cell>
          <cell r="B2113" t="str">
            <v xml:space="preserve"> U볼트너트</v>
          </cell>
          <cell r="C2113" t="str">
            <v>400A</v>
          </cell>
          <cell r="D2113" t="str">
            <v>개</v>
          </cell>
          <cell r="E2113"/>
          <cell r="F2113"/>
          <cell r="G2113"/>
          <cell r="H2113"/>
          <cell r="I2113"/>
          <cell r="J2113"/>
          <cell r="K2113">
            <v>0</v>
          </cell>
        </row>
        <row r="2114">
          <cell r="A2114" t="str">
            <v>U002</v>
          </cell>
          <cell r="B2114" t="str">
            <v xml:space="preserve"> U볼트너트</v>
          </cell>
          <cell r="C2114" t="str">
            <v>350A</v>
          </cell>
          <cell r="D2114" t="str">
            <v>개</v>
          </cell>
          <cell r="E2114"/>
          <cell r="F2114"/>
          <cell r="G2114"/>
          <cell r="H2114"/>
          <cell r="I2114"/>
          <cell r="J2114"/>
          <cell r="K2114">
            <v>0</v>
          </cell>
        </row>
        <row r="2115">
          <cell r="A2115" t="str">
            <v>U003</v>
          </cell>
          <cell r="B2115" t="str">
            <v xml:space="preserve"> U볼트너트</v>
          </cell>
          <cell r="C2115" t="str">
            <v>300A</v>
          </cell>
          <cell r="D2115" t="str">
            <v>개</v>
          </cell>
          <cell r="E2115">
            <v>1258</v>
          </cell>
          <cell r="F2115" t="str">
            <v>P79</v>
          </cell>
          <cell r="G2115"/>
          <cell r="H2115"/>
          <cell r="I2115"/>
          <cell r="J2115"/>
          <cell r="K2115">
            <v>1258</v>
          </cell>
        </row>
        <row r="2116">
          <cell r="A2116" t="str">
            <v>U004</v>
          </cell>
          <cell r="B2116" t="str">
            <v xml:space="preserve"> U볼트너트</v>
          </cell>
          <cell r="C2116" t="str">
            <v>250A</v>
          </cell>
          <cell r="D2116" t="str">
            <v>개</v>
          </cell>
          <cell r="E2116">
            <v>980</v>
          </cell>
          <cell r="F2116" t="str">
            <v>P79</v>
          </cell>
          <cell r="G2116"/>
          <cell r="H2116"/>
          <cell r="I2116"/>
          <cell r="J2116"/>
          <cell r="K2116">
            <v>980</v>
          </cell>
        </row>
        <row r="2117">
          <cell r="A2117" t="str">
            <v>U005</v>
          </cell>
          <cell r="B2117" t="str">
            <v xml:space="preserve"> U볼트너트</v>
          </cell>
          <cell r="C2117" t="str">
            <v>200A</v>
          </cell>
          <cell r="D2117" t="str">
            <v>개</v>
          </cell>
          <cell r="E2117">
            <v>724</v>
          </cell>
          <cell r="F2117" t="str">
            <v>P79</v>
          </cell>
          <cell r="G2117"/>
          <cell r="H2117"/>
          <cell r="I2117"/>
          <cell r="J2117"/>
          <cell r="K2117">
            <v>724</v>
          </cell>
        </row>
        <row r="2118">
          <cell r="A2118" t="str">
            <v>U006</v>
          </cell>
          <cell r="B2118" t="str">
            <v xml:space="preserve"> U볼트너트</v>
          </cell>
          <cell r="C2118" t="str">
            <v>150A</v>
          </cell>
          <cell r="D2118" t="str">
            <v>개</v>
          </cell>
          <cell r="E2118">
            <v>563</v>
          </cell>
          <cell r="F2118" t="str">
            <v>P79</v>
          </cell>
          <cell r="G2118"/>
          <cell r="H2118"/>
          <cell r="I2118"/>
          <cell r="J2118"/>
          <cell r="K2118">
            <v>563</v>
          </cell>
        </row>
        <row r="2119">
          <cell r="A2119" t="str">
            <v>U007</v>
          </cell>
          <cell r="B2119" t="str">
            <v xml:space="preserve"> U볼트너트</v>
          </cell>
          <cell r="C2119" t="str">
            <v>125A</v>
          </cell>
          <cell r="D2119" t="str">
            <v>개</v>
          </cell>
          <cell r="E2119">
            <v>468</v>
          </cell>
          <cell r="F2119" t="str">
            <v>P79</v>
          </cell>
          <cell r="G2119"/>
          <cell r="H2119"/>
          <cell r="I2119"/>
          <cell r="J2119"/>
          <cell r="K2119">
            <v>468</v>
          </cell>
        </row>
        <row r="2120">
          <cell r="A2120" t="str">
            <v>U008</v>
          </cell>
          <cell r="B2120" t="str">
            <v xml:space="preserve"> U볼트너트</v>
          </cell>
          <cell r="C2120" t="str">
            <v>100A</v>
          </cell>
          <cell r="D2120" t="str">
            <v>개</v>
          </cell>
          <cell r="E2120">
            <v>204</v>
          </cell>
          <cell r="F2120" t="str">
            <v>P79</v>
          </cell>
          <cell r="G2120"/>
          <cell r="H2120"/>
          <cell r="I2120"/>
          <cell r="J2120"/>
          <cell r="K2120">
            <v>204</v>
          </cell>
        </row>
        <row r="2121">
          <cell r="A2121" t="str">
            <v>U009</v>
          </cell>
          <cell r="B2121" t="str">
            <v xml:space="preserve"> U볼트너트</v>
          </cell>
          <cell r="C2121" t="str">
            <v>80A</v>
          </cell>
          <cell r="D2121" t="str">
            <v>개</v>
          </cell>
          <cell r="E2121">
            <v>176</v>
          </cell>
          <cell r="F2121" t="str">
            <v>P79</v>
          </cell>
          <cell r="G2121"/>
          <cell r="H2121"/>
          <cell r="I2121"/>
          <cell r="J2121"/>
          <cell r="K2121">
            <v>176</v>
          </cell>
        </row>
        <row r="2122">
          <cell r="A2122" t="str">
            <v>U010</v>
          </cell>
          <cell r="B2122" t="str">
            <v xml:space="preserve"> U볼트너트</v>
          </cell>
          <cell r="C2122" t="str">
            <v>65A</v>
          </cell>
          <cell r="D2122" t="str">
            <v>개</v>
          </cell>
          <cell r="E2122">
            <v>160</v>
          </cell>
          <cell r="F2122" t="str">
            <v>P79</v>
          </cell>
          <cell r="G2122"/>
          <cell r="H2122"/>
          <cell r="I2122"/>
          <cell r="J2122"/>
          <cell r="K2122">
            <v>160</v>
          </cell>
        </row>
        <row r="2123">
          <cell r="A2123" t="str">
            <v>U011</v>
          </cell>
          <cell r="B2123" t="str">
            <v xml:space="preserve"> U볼트너트</v>
          </cell>
          <cell r="C2123" t="str">
            <v>50A</v>
          </cell>
          <cell r="D2123" t="str">
            <v>개</v>
          </cell>
          <cell r="E2123">
            <v>142</v>
          </cell>
          <cell r="F2123" t="str">
            <v>P79</v>
          </cell>
          <cell r="G2123"/>
          <cell r="H2123"/>
          <cell r="I2123"/>
          <cell r="J2123"/>
          <cell r="K2123">
            <v>142</v>
          </cell>
        </row>
        <row r="2124">
          <cell r="A2124" t="str">
            <v>U012</v>
          </cell>
          <cell r="B2124" t="str">
            <v xml:space="preserve"> U볼트너트</v>
          </cell>
          <cell r="C2124" t="str">
            <v>40A</v>
          </cell>
          <cell r="D2124" t="str">
            <v>개</v>
          </cell>
          <cell r="E2124">
            <v>126</v>
          </cell>
          <cell r="F2124" t="str">
            <v>P79</v>
          </cell>
          <cell r="G2124"/>
          <cell r="H2124"/>
          <cell r="I2124"/>
          <cell r="J2124"/>
          <cell r="K2124">
            <v>126</v>
          </cell>
        </row>
        <row r="2125">
          <cell r="A2125" t="str">
            <v>U013</v>
          </cell>
          <cell r="B2125" t="str">
            <v xml:space="preserve"> U볼트너트</v>
          </cell>
          <cell r="C2125" t="str">
            <v>32A</v>
          </cell>
          <cell r="D2125" t="str">
            <v>개</v>
          </cell>
          <cell r="E2125">
            <v>115</v>
          </cell>
          <cell r="F2125" t="str">
            <v>P79</v>
          </cell>
          <cell r="G2125"/>
          <cell r="H2125"/>
          <cell r="I2125"/>
          <cell r="J2125"/>
          <cell r="K2125">
            <v>115</v>
          </cell>
        </row>
        <row r="2126">
          <cell r="A2126" t="str">
            <v>U014</v>
          </cell>
          <cell r="B2126" t="str">
            <v xml:space="preserve"> U볼트너트</v>
          </cell>
          <cell r="C2126" t="str">
            <v>25A</v>
          </cell>
          <cell r="D2126" t="str">
            <v>개</v>
          </cell>
          <cell r="E2126">
            <v>107</v>
          </cell>
          <cell r="F2126" t="str">
            <v>P79</v>
          </cell>
          <cell r="G2126"/>
          <cell r="H2126"/>
          <cell r="I2126"/>
          <cell r="J2126"/>
          <cell r="K2126">
            <v>107</v>
          </cell>
        </row>
        <row r="2127">
          <cell r="A2127" t="str">
            <v>U015</v>
          </cell>
          <cell r="B2127" t="str">
            <v xml:space="preserve"> U볼트너트</v>
          </cell>
          <cell r="C2127" t="str">
            <v>20A</v>
          </cell>
          <cell r="D2127" t="str">
            <v>개</v>
          </cell>
          <cell r="E2127">
            <v>102</v>
          </cell>
          <cell r="F2127" t="str">
            <v>P79</v>
          </cell>
          <cell r="G2127"/>
          <cell r="H2127"/>
          <cell r="I2127"/>
          <cell r="J2127"/>
          <cell r="K2127">
            <v>102</v>
          </cell>
        </row>
        <row r="2128">
          <cell r="A2128" t="str">
            <v>U016</v>
          </cell>
          <cell r="B2128" t="str">
            <v xml:space="preserve"> U볼트너트</v>
          </cell>
          <cell r="C2128" t="str">
            <v>15A</v>
          </cell>
          <cell r="D2128" t="str">
            <v>개</v>
          </cell>
          <cell r="E2128">
            <v>99</v>
          </cell>
          <cell r="F2128" t="str">
            <v>P79</v>
          </cell>
          <cell r="G2128"/>
          <cell r="H2128"/>
          <cell r="I2128"/>
          <cell r="J2128"/>
          <cell r="K2128">
            <v>99</v>
          </cell>
        </row>
        <row r="2130">
          <cell r="A2130" t="str">
            <v>U018</v>
          </cell>
          <cell r="B2130" t="str">
            <v>ㄱ 형 강</v>
          </cell>
          <cell r="C2130" t="str">
            <v>50*50*5T</v>
          </cell>
          <cell r="D2130" t="str">
            <v>KG</v>
          </cell>
          <cell r="E2130">
            <v>769</v>
          </cell>
          <cell r="F2130" t="str">
            <v>P45</v>
          </cell>
          <cell r="G2130"/>
          <cell r="H2130"/>
          <cell r="I2130"/>
          <cell r="J2130"/>
          <cell r="K2130">
            <v>769</v>
          </cell>
        </row>
        <row r="2131">
          <cell r="A2131" t="str">
            <v>U019</v>
          </cell>
          <cell r="B2131" t="str">
            <v xml:space="preserve"> U볼트너트</v>
          </cell>
          <cell r="C2131" t="str">
            <v>50A</v>
          </cell>
          <cell r="D2131" t="str">
            <v>조</v>
          </cell>
          <cell r="E2131">
            <v>1183</v>
          </cell>
          <cell r="F2131" t="str">
            <v>P79</v>
          </cell>
          <cell r="G2131"/>
          <cell r="H2131"/>
          <cell r="I2131"/>
          <cell r="J2131"/>
          <cell r="K2131">
            <v>1183</v>
          </cell>
        </row>
        <row r="2132">
          <cell r="A2132" t="str">
            <v>U020</v>
          </cell>
          <cell r="B2132" t="str">
            <v xml:space="preserve"> U볼트너트</v>
          </cell>
          <cell r="C2132" t="str">
            <v>125A</v>
          </cell>
          <cell r="D2132" t="str">
            <v>조</v>
          </cell>
          <cell r="E2132">
            <v>1935</v>
          </cell>
          <cell r="F2132" t="str">
            <v>P79</v>
          </cell>
          <cell r="G2132"/>
          <cell r="H2132"/>
          <cell r="I2132"/>
          <cell r="J2132"/>
          <cell r="K2132">
            <v>1935</v>
          </cell>
        </row>
        <row r="2133">
          <cell r="A2133" t="str">
            <v>U021</v>
          </cell>
          <cell r="B2133" t="str">
            <v>셋트앙카볼트</v>
          </cell>
          <cell r="C2133" t="str">
            <v>3/8"</v>
          </cell>
          <cell r="D2133" t="str">
            <v>개</v>
          </cell>
          <cell r="E2133">
            <v>340</v>
          </cell>
          <cell r="F2133" t="str">
            <v>P77</v>
          </cell>
          <cell r="G2133"/>
          <cell r="H2133"/>
          <cell r="I2133"/>
          <cell r="J2133"/>
          <cell r="K2133">
            <v>340</v>
          </cell>
        </row>
        <row r="2136">
          <cell r="B2136" t="str">
            <v>파이프 행거류</v>
          </cell>
          <cell r="C2136" t="str">
            <v>2007년02월</v>
          </cell>
          <cell r="D2136"/>
          <cell r="E2136" t="str">
            <v>KSB - 1527</v>
          </cell>
        </row>
        <row r="2137">
          <cell r="A2137" t="str">
            <v>파이프행거01</v>
          </cell>
          <cell r="B2137" t="str">
            <v>파이프 행거</v>
          </cell>
          <cell r="C2137" t="str">
            <v>15A</v>
          </cell>
          <cell r="D2137" t="str">
            <v>개</v>
          </cell>
          <cell r="E2137">
            <v>390</v>
          </cell>
          <cell r="F2137" t="str">
            <v>P648</v>
          </cell>
          <cell r="G2137">
            <v>300</v>
          </cell>
          <cell r="H2137" t="str">
            <v>P558</v>
          </cell>
          <cell r="I2137"/>
          <cell r="J2137"/>
          <cell r="K2137">
            <v>300</v>
          </cell>
        </row>
        <row r="2138">
          <cell r="A2138" t="str">
            <v>파이프행거02</v>
          </cell>
          <cell r="B2138" t="str">
            <v>파이프 행거</v>
          </cell>
          <cell r="C2138" t="str">
            <v>20A</v>
          </cell>
          <cell r="D2138" t="str">
            <v>개</v>
          </cell>
          <cell r="E2138">
            <v>420</v>
          </cell>
          <cell r="F2138" t="str">
            <v>P648</v>
          </cell>
          <cell r="G2138">
            <v>320</v>
          </cell>
          <cell r="H2138" t="str">
            <v>P558</v>
          </cell>
          <cell r="I2138"/>
          <cell r="J2138"/>
          <cell r="K2138">
            <v>320</v>
          </cell>
        </row>
        <row r="2139">
          <cell r="A2139" t="str">
            <v>파이프행거03</v>
          </cell>
          <cell r="B2139" t="str">
            <v>파이프 행거</v>
          </cell>
          <cell r="C2139" t="str">
            <v>25A</v>
          </cell>
          <cell r="D2139" t="str">
            <v>개</v>
          </cell>
          <cell r="E2139">
            <v>470</v>
          </cell>
          <cell r="F2139" t="str">
            <v>P648</v>
          </cell>
          <cell r="G2139">
            <v>360</v>
          </cell>
          <cell r="H2139" t="str">
            <v>P558</v>
          </cell>
          <cell r="I2139"/>
          <cell r="J2139"/>
          <cell r="K2139">
            <v>360</v>
          </cell>
        </row>
        <row r="2140">
          <cell r="A2140" t="str">
            <v>파이프행거04</v>
          </cell>
          <cell r="B2140" t="str">
            <v>파이프 행거</v>
          </cell>
          <cell r="C2140" t="str">
            <v>32A</v>
          </cell>
          <cell r="D2140" t="str">
            <v>개</v>
          </cell>
          <cell r="E2140">
            <v>520</v>
          </cell>
          <cell r="F2140" t="str">
            <v>P648</v>
          </cell>
          <cell r="G2140">
            <v>400</v>
          </cell>
          <cell r="H2140" t="str">
            <v>P558</v>
          </cell>
          <cell r="I2140"/>
          <cell r="J2140"/>
          <cell r="K2140">
            <v>400</v>
          </cell>
        </row>
        <row r="2141">
          <cell r="A2141" t="str">
            <v>파이프행거05</v>
          </cell>
          <cell r="B2141" t="str">
            <v>파이프 행거</v>
          </cell>
          <cell r="C2141" t="str">
            <v>40A</v>
          </cell>
          <cell r="D2141" t="str">
            <v>개</v>
          </cell>
          <cell r="E2141">
            <v>570</v>
          </cell>
          <cell r="F2141" t="str">
            <v>P648</v>
          </cell>
          <cell r="G2141">
            <v>440</v>
          </cell>
          <cell r="H2141" t="str">
            <v>P558</v>
          </cell>
          <cell r="I2141"/>
          <cell r="J2141"/>
          <cell r="K2141">
            <v>440</v>
          </cell>
        </row>
        <row r="2142">
          <cell r="A2142" t="str">
            <v>파이프행거06</v>
          </cell>
          <cell r="B2142" t="str">
            <v>파이프 행거</v>
          </cell>
          <cell r="C2142" t="str">
            <v>50A</v>
          </cell>
          <cell r="D2142" t="str">
            <v>개</v>
          </cell>
          <cell r="E2142">
            <v>780</v>
          </cell>
          <cell r="F2142" t="str">
            <v>P648</v>
          </cell>
          <cell r="G2142">
            <v>600</v>
          </cell>
          <cell r="H2142" t="str">
            <v>P558</v>
          </cell>
          <cell r="I2142"/>
          <cell r="J2142"/>
          <cell r="K2142">
            <v>600</v>
          </cell>
        </row>
        <row r="2143">
          <cell r="A2143" t="str">
            <v>파이프행거07</v>
          </cell>
          <cell r="B2143" t="str">
            <v>파이프 행거</v>
          </cell>
          <cell r="C2143" t="str">
            <v>65A</v>
          </cell>
          <cell r="D2143" t="str">
            <v>개</v>
          </cell>
          <cell r="E2143">
            <v>940</v>
          </cell>
          <cell r="F2143" t="str">
            <v>P648</v>
          </cell>
          <cell r="G2143">
            <v>720</v>
          </cell>
          <cell r="H2143" t="str">
            <v>P558</v>
          </cell>
          <cell r="I2143"/>
          <cell r="J2143"/>
          <cell r="K2143">
            <v>720</v>
          </cell>
        </row>
        <row r="2144">
          <cell r="A2144" t="str">
            <v>파이프행거08</v>
          </cell>
          <cell r="B2144" t="str">
            <v>파이프 행거</v>
          </cell>
          <cell r="C2144" t="str">
            <v>80A</v>
          </cell>
          <cell r="D2144" t="str">
            <v>개</v>
          </cell>
          <cell r="E2144">
            <v>1170</v>
          </cell>
          <cell r="F2144" t="str">
            <v>P648</v>
          </cell>
          <cell r="G2144">
            <v>900</v>
          </cell>
          <cell r="H2144" t="str">
            <v>P558</v>
          </cell>
          <cell r="I2144"/>
          <cell r="J2144"/>
          <cell r="K2144">
            <v>900</v>
          </cell>
        </row>
        <row r="2145">
          <cell r="A2145" t="str">
            <v>파이프행거09</v>
          </cell>
          <cell r="B2145" t="str">
            <v>파이프 행거</v>
          </cell>
          <cell r="C2145" t="str">
            <v>100A</v>
          </cell>
          <cell r="D2145" t="str">
            <v>개</v>
          </cell>
          <cell r="E2145">
            <v>1560</v>
          </cell>
          <cell r="F2145" t="str">
            <v>P648</v>
          </cell>
          <cell r="G2145">
            <v>1200</v>
          </cell>
          <cell r="H2145" t="str">
            <v>P558</v>
          </cell>
          <cell r="I2145"/>
          <cell r="J2145"/>
          <cell r="K2145">
            <v>1200</v>
          </cell>
        </row>
        <row r="2146">
          <cell r="A2146" t="str">
            <v>파이프행거10</v>
          </cell>
          <cell r="B2146" t="str">
            <v>파이프 행거</v>
          </cell>
          <cell r="C2146" t="str">
            <v>125A</v>
          </cell>
          <cell r="D2146" t="str">
            <v>개</v>
          </cell>
          <cell r="E2146">
            <v>1950</v>
          </cell>
          <cell r="F2146" t="str">
            <v>P648</v>
          </cell>
          <cell r="G2146">
            <v>1500</v>
          </cell>
          <cell r="H2146" t="str">
            <v>P558</v>
          </cell>
          <cell r="I2146"/>
          <cell r="J2146"/>
          <cell r="K2146">
            <v>1500</v>
          </cell>
        </row>
        <row r="2147">
          <cell r="A2147" t="str">
            <v>파이프행거11</v>
          </cell>
          <cell r="B2147" t="str">
            <v>파이프 행거</v>
          </cell>
          <cell r="C2147" t="str">
            <v>150A</v>
          </cell>
          <cell r="D2147" t="str">
            <v>개</v>
          </cell>
          <cell r="E2147">
            <v>3900</v>
          </cell>
          <cell r="F2147" t="str">
            <v>P648</v>
          </cell>
          <cell r="G2147">
            <v>3000</v>
          </cell>
          <cell r="H2147" t="str">
            <v>P558</v>
          </cell>
          <cell r="I2147"/>
          <cell r="J2147"/>
          <cell r="K2147">
            <v>3000</v>
          </cell>
        </row>
        <row r="2148">
          <cell r="A2148" t="str">
            <v>파이프행거12</v>
          </cell>
          <cell r="B2148" t="str">
            <v>파이프 행거</v>
          </cell>
          <cell r="C2148" t="str">
            <v>200A</v>
          </cell>
          <cell r="D2148" t="str">
            <v>개</v>
          </cell>
          <cell r="E2148">
            <v>4680</v>
          </cell>
          <cell r="F2148" t="str">
            <v>P648</v>
          </cell>
          <cell r="G2148">
            <v>3600</v>
          </cell>
          <cell r="H2148" t="str">
            <v>P558</v>
          </cell>
          <cell r="I2148"/>
          <cell r="J2148"/>
          <cell r="K2148">
            <v>3600</v>
          </cell>
        </row>
        <row r="2149">
          <cell r="A2149" t="str">
            <v>파이프행거13</v>
          </cell>
          <cell r="B2149" t="str">
            <v>파이프 행거</v>
          </cell>
          <cell r="C2149" t="str">
            <v>250A</v>
          </cell>
          <cell r="D2149" t="str">
            <v>개</v>
          </cell>
          <cell r="E2149">
            <v>7800</v>
          </cell>
          <cell r="F2149" t="str">
            <v>P648</v>
          </cell>
          <cell r="G2149">
            <v>6000</v>
          </cell>
          <cell r="H2149" t="str">
            <v>P558</v>
          </cell>
          <cell r="I2149"/>
          <cell r="J2149"/>
          <cell r="K2149">
            <v>6000</v>
          </cell>
        </row>
        <row r="2150">
          <cell r="A2150" t="str">
            <v>파이프행거14</v>
          </cell>
          <cell r="B2150" t="str">
            <v>파이프 행거</v>
          </cell>
          <cell r="C2150" t="str">
            <v>300A</v>
          </cell>
          <cell r="D2150" t="str">
            <v>개</v>
          </cell>
          <cell r="E2150">
            <v>17550</v>
          </cell>
          <cell r="F2150" t="str">
            <v>P648</v>
          </cell>
          <cell r="G2150">
            <v>9000</v>
          </cell>
          <cell r="H2150" t="str">
            <v>P558</v>
          </cell>
          <cell r="I2150"/>
          <cell r="J2150"/>
          <cell r="K2150">
            <v>9000</v>
          </cell>
        </row>
        <row r="2151">
          <cell r="A2151" t="str">
            <v>파이프행거15</v>
          </cell>
          <cell r="B2151" t="str">
            <v>파이프 행거</v>
          </cell>
          <cell r="C2151" t="str">
            <v>350A</v>
          </cell>
          <cell r="D2151" t="str">
            <v>개</v>
          </cell>
          <cell r="E2151">
            <v>29250</v>
          </cell>
          <cell r="F2151" t="str">
            <v>P648</v>
          </cell>
          <cell r="G2151">
            <v>15000</v>
          </cell>
          <cell r="H2151" t="str">
            <v>P558</v>
          </cell>
          <cell r="I2151"/>
          <cell r="J2151"/>
          <cell r="K2151">
            <v>15000</v>
          </cell>
        </row>
        <row r="2152">
          <cell r="A2152" t="str">
            <v>파이프행거16</v>
          </cell>
          <cell r="B2152" t="str">
            <v>파이프 행거</v>
          </cell>
          <cell r="C2152" t="str">
            <v>400A</v>
          </cell>
          <cell r="D2152" t="str">
            <v>개</v>
          </cell>
          <cell r="E2152">
            <v>40950</v>
          </cell>
          <cell r="F2152" t="str">
            <v>P648</v>
          </cell>
          <cell r="G2152">
            <v>21000</v>
          </cell>
          <cell r="H2152" t="str">
            <v>P558</v>
          </cell>
          <cell r="I2152"/>
          <cell r="J2152"/>
          <cell r="K2152">
            <v>21000</v>
          </cell>
        </row>
        <row r="2153">
          <cell r="K2153">
            <v>0</v>
          </cell>
        </row>
        <row r="2154">
          <cell r="K2154">
            <v>0</v>
          </cell>
        </row>
        <row r="2155">
          <cell r="B2155" t="str">
            <v>절연행거류(EPDM)</v>
          </cell>
          <cell r="C2155" t="str">
            <v>2007년02월</v>
          </cell>
          <cell r="D2155"/>
          <cell r="E2155" t="str">
            <v>KSB - 1527</v>
          </cell>
        </row>
        <row r="2156">
          <cell r="A2156" t="str">
            <v>절연행거01</v>
          </cell>
          <cell r="B2156" t="str">
            <v>절연행거</v>
          </cell>
          <cell r="C2156" t="str">
            <v>15A</v>
          </cell>
          <cell r="D2156" t="str">
            <v>개</v>
          </cell>
          <cell r="E2156">
            <v>580</v>
          </cell>
          <cell r="F2156" t="str">
            <v>P648</v>
          </cell>
          <cell r="G2156">
            <v>600</v>
          </cell>
          <cell r="H2156" t="str">
            <v>P558</v>
          </cell>
          <cell r="I2156"/>
          <cell r="J2156"/>
          <cell r="K2156">
            <v>580</v>
          </cell>
        </row>
        <row r="2157">
          <cell r="A2157" t="str">
            <v>절연행거02</v>
          </cell>
          <cell r="B2157" t="str">
            <v>절연행거</v>
          </cell>
          <cell r="C2157" t="str">
            <v>20A</v>
          </cell>
          <cell r="D2157" t="str">
            <v>개</v>
          </cell>
          <cell r="E2157">
            <v>630</v>
          </cell>
          <cell r="F2157" t="str">
            <v>P648</v>
          </cell>
          <cell r="G2157">
            <v>660</v>
          </cell>
          <cell r="H2157" t="str">
            <v>P558</v>
          </cell>
          <cell r="I2157"/>
          <cell r="J2157"/>
          <cell r="K2157">
            <v>630</v>
          </cell>
        </row>
        <row r="2158">
          <cell r="A2158" t="str">
            <v>절연행거03</v>
          </cell>
          <cell r="B2158" t="str">
            <v>절연행거</v>
          </cell>
          <cell r="C2158" t="str">
            <v>25A</v>
          </cell>
          <cell r="D2158" t="str">
            <v>개</v>
          </cell>
          <cell r="E2158">
            <v>700</v>
          </cell>
          <cell r="F2158" t="str">
            <v>P648</v>
          </cell>
          <cell r="G2158">
            <v>720</v>
          </cell>
          <cell r="H2158" t="str">
            <v>P558</v>
          </cell>
          <cell r="I2158"/>
          <cell r="J2158"/>
          <cell r="K2158">
            <v>700</v>
          </cell>
        </row>
        <row r="2159">
          <cell r="A2159" t="str">
            <v>절연행거04</v>
          </cell>
          <cell r="B2159" t="str">
            <v>절연행거</v>
          </cell>
          <cell r="C2159" t="str">
            <v>32A</v>
          </cell>
          <cell r="D2159" t="str">
            <v>개</v>
          </cell>
          <cell r="E2159">
            <v>780</v>
          </cell>
          <cell r="F2159" t="str">
            <v>P648</v>
          </cell>
          <cell r="G2159">
            <v>840</v>
          </cell>
          <cell r="H2159" t="str">
            <v>P558</v>
          </cell>
          <cell r="I2159"/>
          <cell r="J2159"/>
          <cell r="K2159">
            <v>780</v>
          </cell>
        </row>
        <row r="2160">
          <cell r="A2160" t="str">
            <v>절연행거05</v>
          </cell>
          <cell r="B2160" t="str">
            <v>절연행거</v>
          </cell>
          <cell r="C2160" t="str">
            <v>40A</v>
          </cell>
          <cell r="D2160" t="str">
            <v>개</v>
          </cell>
          <cell r="E2160">
            <v>860</v>
          </cell>
          <cell r="F2160" t="str">
            <v>P648</v>
          </cell>
          <cell r="G2160">
            <v>900</v>
          </cell>
          <cell r="H2160" t="str">
            <v>P558</v>
          </cell>
          <cell r="I2160"/>
          <cell r="J2160"/>
          <cell r="K2160">
            <v>860</v>
          </cell>
        </row>
        <row r="2161">
          <cell r="A2161" t="str">
            <v>절연행거06</v>
          </cell>
          <cell r="B2161" t="str">
            <v>절연행거</v>
          </cell>
          <cell r="C2161" t="str">
            <v>50A</v>
          </cell>
          <cell r="D2161" t="str">
            <v>개</v>
          </cell>
          <cell r="E2161">
            <v>1170</v>
          </cell>
          <cell r="F2161" t="str">
            <v>P648</v>
          </cell>
          <cell r="G2161">
            <v>1200</v>
          </cell>
          <cell r="H2161" t="str">
            <v>P558</v>
          </cell>
          <cell r="I2161"/>
          <cell r="J2161"/>
          <cell r="K2161">
            <v>1170</v>
          </cell>
        </row>
        <row r="2162">
          <cell r="A2162" t="str">
            <v>절연행거07</v>
          </cell>
          <cell r="B2162" t="str">
            <v>절연행거</v>
          </cell>
          <cell r="C2162" t="str">
            <v>65A</v>
          </cell>
          <cell r="D2162" t="str">
            <v>개</v>
          </cell>
          <cell r="E2162">
            <v>1410</v>
          </cell>
          <cell r="F2162" t="str">
            <v>P648</v>
          </cell>
          <cell r="G2162">
            <v>1440</v>
          </cell>
          <cell r="H2162" t="str">
            <v>P558</v>
          </cell>
          <cell r="I2162"/>
          <cell r="J2162"/>
          <cell r="K2162">
            <v>1410</v>
          </cell>
        </row>
        <row r="2163">
          <cell r="A2163" t="str">
            <v>절연행거08</v>
          </cell>
          <cell r="B2163" t="str">
            <v>절연행거</v>
          </cell>
          <cell r="C2163" t="str">
            <v>80A</v>
          </cell>
          <cell r="D2163" t="str">
            <v>개</v>
          </cell>
          <cell r="E2163">
            <v>1780</v>
          </cell>
          <cell r="F2163" t="str">
            <v>P648</v>
          </cell>
          <cell r="G2163">
            <v>2160</v>
          </cell>
          <cell r="H2163" t="str">
            <v>P558</v>
          </cell>
          <cell r="I2163"/>
          <cell r="J2163"/>
          <cell r="K2163">
            <v>1780</v>
          </cell>
        </row>
        <row r="2164">
          <cell r="A2164" t="str">
            <v>절연행거09</v>
          </cell>
          <cell r="B2164" t="str">
            <v>절연행거</v>
          </cell>
          <cell r="C2164" t="str">
            <v>100A</v>
          </cell>
          <cell r="D2164" t="str">
            <v>개</v>
          </cell>
          <cell r="E2164">
            <v>2340</v>
          </cell>
          <cell r="F2164" t="str">
            <v>P648</v>
          </cell>
          <cell r="G2164">
            <v>2580</v>
          </cell>
          <cell r="H2164" t="str">
            <v>P558</v>
          </cell>
          <cell r="I2164"/>
          <cell r="J2164"/>
          <cell r="K2164">
            <v>2340</v>
          </cell>
        </row>
        <row r="2165">
          <cell r="A2165" t="str">
            <v>절연행거10</v>
          </cell>
          <cell r="B2165" t="str">
            <v>절연행거</v>
          </cell>
          <cell r="C2165" t="str">
            <v>125A</v>
          </cell>
          <cell r="D2165" t="str">
            <v>개</v>
          </cell>
          <cell r="E2165">
            <v>2930</v>
          </cell>
          <cell r="F2165" t="str">
            <v>P648</v>
          </cell>
          <cell r="G2165">
            <v>3000</v>
          </cell>
          <cell r="H2165" t="str">
            <v>P558</v>
          </cell>
          <cell r="I2165"/>
          <cell r="J2165"/>
          <cell r="K2165">
            <v>2930</v>
          </cell>
        </row>
        <row r="2166">
          <cell r="A2166" t="str">
            <v>절연행거11</v>
          </cell>
          <cell r="B2166" t="str">
            <v>절연행거</v>
          </cell>
          <cell r="C2166" t="str">
            <v>150A</v>
          </cell>
          <cell r="D2166" t="str">
            <v>개</v>
          </cell>
          <cell r="E2166">
            <v>5850</v>
          </cell>
          <cell r="F2166" t="str">
            <v>P648</v>
          </cell>
          <cell r="G2166">
            <v>4800</v>
          </cell>
          <cell r="H2166" t="str">
            <v>P558</v>
          </cell>
          <cell r="I2166"/>
          <cell r="J2166"/>
          <cell r="K2166">
            <v>4800</v>
          </cell>
        </row>
        <row r="2167">
          <cell r="A2167" t="str">
            <v>절연행거12</v>
          </cell>
          <cell r="B2167" t="str">
            <v>절연행거</v>
          </cell>
          <cell r="C2167" t="str">
            <v>200A</v>
          </cell>
          <cell r="D2167" t="str">
            <v>개</v>
          </cell>
          <cell r="E2167">
            <v>7020</v>
          </cell>
          <cell r="F2167" t="str">
            <v>P648</v>
          </cell>
          <cell r="G2167">
            <v>6000</v>
          </cell>
          <cell r="H2167" t="str">
            <v>P558</v>
          </cell>
          <cell r="I2167"/>
          <cell r="J2167"/>
          <cell r="K2167">
            <v>6000</v>
          </cell>
        </row>
        <row r="2168">
          <cell r="A2168" t="str">
            <v>절연행거13</v>
          </cell>
          <cell r="B2168" t="str">
            <v>절연행거</v>
          </cell>
          <cell r="C2168" t="str">
            <v>250A</v>
          </cell>
          <cell r="D2168" t="str">
            <v>개</v>
          </cell>
          <cell r="E2168">
            <v>11700</v>
          </cell>
          <cell r="F2168" t="str">
            <v>P648</v>
          </cell>
          <cell r="G2168">
            <v>9600</v>
          </cell>
          <cell r="H2168" t="str">
            <v>P558</v>
          </cell>
          <cell r="I2168"/>
          <cell r="J2168"/>
          <cell r="K2168">
            <v>9600</v>
          </cell>
        </row>
        <row r="2169">
          <cell r="A2169" t="str">
            <v>절연행거14</v>
          </cell>
          <cell r="B2169" t="str">
            <v>절연행거</v>
          </cell>
          <cell r="C2169" t="str">
            <v>300A</v>
          </cell>
          <cell r="D2169" t="str">
            <v>개</v>
          </cell>
          <cell r="E2169">
            <v>26330</v>
          </cell>
          <cell r="F2169" t="str">
            <v>P648</v>
          </cell>
          <cell r="G2169">
            <v>13200</v>
          </cell>
          <cell r="H2169" t="str">
            <v>P558</v>
          </cell>
          <cell r="I2169"/>
          <cell r="J2169"/>
          <cell r="K2169">
            <v>13200</v>
          </cell>
        </row>
        <row r="2170">
          <cell r="A2170" t="str">
            <v>절연행거15</v>
          </cell>
          <cell r="B2170" t="str">
            <v>절연행거</v>
          </cell>
          <cell r="C2170" t="str">
            <v>350A</v>
          </cell>
          <cell r="D2170" t="str">
            <v>개</v>
          </cell>
          <cell r="E2170">
            <v>43870</v>
          </cell>
          <cell r="F2170" t="str">
            <v>P648</v>
          </cell>
          <cell r="G2170">
            <v>18000</v>
          </cell>
          <cell r="H2170" t="str">
            <v>P558</v>
          </cell>
          <cell r="I2170"/>
          <cell r="J2170"/>
          <cell r="K2170">
            <v>18000</v>
          </cell>
        </row>
        <row r="2171">
          <cell r="A2171" t="str">
            <v>절연행거16</v>
          </cell>
          <cell r="B2171" t="str">
            <v>절연행거</v>
          </cell>
          <cell r="C2171" t="str">
            <v>400A</v>
          </cell>
          <cell r="D2171" t="str">
            <v>개</v>
          </cell>
          <cell r="E2171">
            <v>61420</v>
          </cell>
          <cell r="F2171" t="str">
            <v>P648</v>
          </cell>
          <cell r="G2171">
            <v>27000</v>
          </cell>
          <cell r="H2171" t="str">
            <v>P558</v>
          </cell>
          <cell r="I2171"/>
          <cell r="J2171"/>
          <cell r="K2171">
            <v>27000</v>
          </cell>
        </row>
        <row r="2172">
          <cell r="K2172">
            <v>0</v>
          </cell>
        </row>
        <row r="2173">
          <cell r="K2173">
            <v>0</v>
          </cell>
        </row>
        <row r="2174">
          <cell r="K2174">
            <v>0</v>
          </cell>
        </row>
        <row r="2175">
          <cell r="B2175" t="str">
            <v>동관가이드슈</v>
          </cell>
          <cell r="C2175" t="str">
            <v>2006년08월</v>
          </cell>
          <cell r="D2175"/>
          <cell r="E2175" t="str">
            <v>KSB - 1527</v>
          </cell>
        </row>
        <row r="2176">
          <cell r="A2176" t="str">
            <v>동가이드슈01</v>
          </cell>
          <cell r="B2176" t="str">
            <v>동관가이드슈</v>
          </cell>
          <cell r="C2176" t="str">
            <v>15A</v>
          </cell>
          <cell r="D2176" t="str">
            <v>개</v>
          </cell>
          <cell r="E2176">
            <v>7360</v>
          </cell>
          <cell r="F2176" t="str">
            <v>P647</v>
          </cell>
          <cell r="G2176">
            <v>4960</v>
          </cell>
          <cell r="H2176" t="str">
            <v>P558</v>
          </cell>
          <cell r="I2176"/>
          <cell r="J2176"/>
          <cell r="K2176">
            <v>4960</v>
          </cell>
        </row>
        <row r="2177">
          <cell r="A2177" t="str">
            <v>동가이드슈02</v>
          </cell>
          <cell r="B2177" t="str">
            <v>동관가이드슈</v>
          </cell>
          <cell r="C2177" t="str">
            <v>20A</v>
          </cell>
          <cell r="D2177" t="str">
            <v>개</v>
          </cell>
          <cell r="E2177">
            <v>7360</v>
          </cell>
          <cell r="F2177" t="str">
            <v>P647</v>
          </cell>
          <cell r="G2177">
            <v>4960</v>
          </cell>
          <cell r="H2177" t="str">
            <v>P558</v>
          </cell>
          <cell r="I2177"/>
          <cell r="J2177"/>
          <cell r="K2177">
            <v>4960</v>
          </cell>
        </row>
        <row r="2178">
          <cell r="A2178" t="str">
            <v>동가이드슈03</v>
          </cell>
          <cell r="B2178" t="str">
            <v>동관가이드슈</v>
          </cell>
          <cell r="C2178" t="str">
            <v>25A</v>
          </cell>
          <cell r="D2178" t="str">
            <v>개</v>
          </cell>
          <cell r="E2178">
            <v>7910</v>
          </cell>
          <cell r="F2178" t="str">
            <v>P647</v>
          </cell>
          <cell r="G2178">
            <v>5310</v>
          </cell>
          <cell r="H2178" t="str">
            <v>P558</v>
          </cell>
          <cell r="I2178"/>
          <cell r="J2178"/>
          <cell r="K2178">
            <v>5310</v>
          </cell>
        </row>
        <row r="2179">
          <cell r="A2179" t="str">
            <v>동가이드슈04</v>
          </cell>
          <cell r="B2179" t="str">
            <v>동관가이드슈</v>
          </cell>
          <cell r="C2179" t="str">
            <v>32A</v>
          </cell>
          <cell r="D2179" t="str">
            <v>개</v>
          </cell>
          <cell r="E2179">
            <v>8580</v>
          </cell>
          <cell r="F2179" t="str">
            <v>P647</v>
          </cell>
          <cell r="G2179">
            <v>5750</v>
          </cell>
          <cell r="H2179" t="str">
            <v>P558</v>
          </cell>
          <cell r="I2179"/>
          <cell r="J2179"/>
          <cell r="K2179">
            <v>5750</v>
          </cell>
        </row>
        <row r="2180">
          <cell r="A2180" t="str">
            <v>동가이드슈05</v>
          </cell>
          <cell r="B2180" t="str">
            <v>동관가이드슈</v>
          </cell>
          <cell r="C2180" t="str">
            <v>40A</v>
          </cell>
          <cell r="D2180" t="str">
            <v>개</v>
          </cell>
          <cell r="E2180">
            <v>8690</v>
          </cell>
          <cell r="F2180" t="str">
            <v>P647</v>
          </cell>
          <cell r="G2180">
            <v>5750</v>
          </cell>
          <cell r="H2180" t="str">
            <v>P558</v>
          </cell>
          <cell r="I2180"/>
          <cell r="J2180"/>
          <cell r="K2180">
            <v>5750</v>
          </cell>
        </row>
        <row r="2181">
          <cell r="A2181" t="str">
            <v>동가이드슈06</v>
          </cell>
          <cell r="B2181" t="str">
            <v>동관가이드슈</v>
          </cell>
          <cell r="C2181" t="str">
            <v>50A</v>
          </cell>
          <cell r="D2181" t="str">
            <v>개</v>
          </cell>
          <cell r="E2181">
            <v>10140</v>
          </cell>
          <cell r="F2181" t="str">
            <v>P647</v>
          </cell>
          <cell r="G2181">
            <v>6620</v>
          </cell>
          <cell r="H2181" t="str">
            <v>P558</v>
          </cell>
          <cell r="I2181"/>
          <cell r="J2181"/>
          <cell r="K2181">
            <v>6620</v>
          </cell>
        </row>
        <row r="2182">
          <cell r="A2182" t="str">
            <v>동가이드슈07</v>
          </cell>
          <cell r="B2182" t="str">
            <v>동관가이드슈</v>
          </cell>
          <cell r="C2182" t="str">
            <v>65A</v>
          </cell>
          <cell r="D2182" t="str">
            <v>개</v>
          </cell>
          <cell r="E2182">
            <v>10900</v>
          </cell>
          <cell r="F2182" t="str">
            <v>P647</v>
          </cell>
          <cell r="G2182">
            <v>7050</v>
          </cell>
          <cell r="H2182" t="str">
            <v>P558</v>
          </cell>
          <cell r="I2182"/>
          <cell r="J2182"/>
          <cell r="K2182">
            <v>7050</v>
          </cell>
        </row>
        <row r="2183">
          <cell r="A2183" t="str">
            <v>동가이드슈08</v>
          </cell>
          <cell r="B2183" t="str">
            <v>동관가이드슈</v>
          </cell>
          <cell r="C2183" t="str">
            <v>80A</v>
          </cell>
          <cell r="D2183" t="str">
            <v>개</v>
          </cell>
          <cell r="E2183">
            <v>12350</v>
          </cell>
          <cell r="F2183" t="str">
            <v>P647</v>
          </cell>
          <cell r="G2183">
            <v>7920</v>
          </cell>
          <cell r="H2183" t="str">
            <v>P558</v>
          </cell>
          <cell r="I2183"/>
          <cell r="J2183"/>
          <cell r="K2183">
            <v>7920</v>
          </cell>
        </row>
        <row r="2184">
          <cell r="A2184" t="str">
            <v>동가이드슈09</v>
          </cell>
          <cell r="B2184" t="str">
            <v>동관가이드슈</v>
          </cell>
          <cell r="C2184" t="str">
            <v>100A</v>
          </cell>
          <cell r="D2184" t="str">
            <v>개</v>
          </cell>
          <cell r="E2184">
            <v>15240</v>
          </cell>
          <cell r="F2184" t="str">
            <v>P647</v>
          </cell>
          <cell r="G2184">
            <v>9660</v>
          </cell>
          <cell r="H2184" t="str">
            <v>P558</v>
          </cell>
          <cell r="I2184"/>
          <cell r="J2184"/>
          <cell r="K2184">
            <v>9660</v>
          </cell>
        </row>
        <row r="2185">
          <cell r="A2185" t="str">
            <v>동가이드슈10</v>
          </cell>
          <cell r="B2185" t="str">
            <v>동관가이드슈</v>
          </cell>
          <cell r="C2185" t="str">
            <v>125A</v>
          </cell>
          <cell r="D2185" t="str">
            <v>개</v>
          </cell>
          <cell r="E2185">
            <v>16460</v>
          </cell>
          <cell r="F2185" t="str">
            <v>P647</v>
          </cell>
          <cell r="G2185">
            <v>10530</v>
          </cell>
          <cell r="H2185" t="str">
            <v>P558</v>
          </cell>
          <cell r="I2185"/>
          <cell r="J2185"/>
          <cell r="K2185">
            <v>10530</v>
          </cell>
        </row>
        <row r="2186">
          <cell r="A2186" t="str">
            <v>동가이드슈11</v>
          </cell>
          <cell r="B2186" t="str">
            <v>동관가이드슈</v>
          </cell>
          <cell r="C2186" t="str">
            <v>150A</v>
          </cell>
          <cell r="D2186" t="str">
            <v>개</v>
          </cell>
          <cell r="E2186">
            <v>19460</v>
          </cell>
          <cell r="F2186" t="str">
            <v>P647</v>
          </cell>
          <cell r="G2186">
            <v>12270</v>
          </cell>
          <cell r="H2186" t="str">
            <v>P558</v>
          </cell>
          <cell r="I2186"/>
          <cell r="J2186"/>
          <cell r="K2186">
            <v>12270</v>
          </cell>
        </row>
        <row r="2187">
          <cell r="A2187" t="str">
            <v>동가이드슈12</v>
          </cell>
          <cell r="B2187" t="str">
            <v>동관가이드슈</v>
          </cell>
          <cell r="C2187" t="str">
            <v>200A</v>
          </cell>
          <cell r="D2187" t="str">
            <v>개</v>
          </cell>
          <cell r="E2187">
            <v>22000</v>
          </cell>
          <cell r="F2187" t="str">
            <v>P647</v>
          </cell>
          <cell r="G2187">
            <v>14010</v>
          </cell>
          <cell r="H2187" t="str">
            <v>P558</v>
          </cell>
          <cell r="I2187"/>
          <cell r="J2187"/>
          <cell r="K2187">
            <v>14010</v>
          </cell>
        </row>
        <row r="2188">
          <cell r="K2188">
            <v>0</v>
          </cell>
        </row>
        <row r="2189">
          <cell r="K2189">
            <v>0</v>
          </cell>
        </row>
        <row r="2190">
          <cell r="B2190" t="str">
            <v>동관앙카슈</v>
          </cell>
          <cell r="C2190" t="str">
            <v>2006년08월</v>
          </cell>
          <cell r="D2190"/>
          <cell r="E2190" t="str">
            <v>KSB - 1527</v>
          </cell>
        </row>
        <row r="2191">
          <cell r="A2191" t="str">
            <v>동앙카슈01</v>
          </cell>
          <cell r="B2191" t="str">
            <v>동관앙카슈</v>
          </cell>
          <cell r="C2191" t="str">
            <v>15A</v>
          </cell>
          <cell r="D2191" t="str">
            <v>개</v>
          </cell>
          <cell r="E2191">
            <v>15560</v>
          </cell>
          <cell r="F2191" t="str">
            <v>P647</v>
          </cell>
          <cell r="G2191">
            <v>10440</v>
          </cell>
          <cell r="H2191" t="str">
            <v>P558</v>
          </cell>
          <cell r="I2191"/>
          <cell r="J2191"/>
          <cell r="K2191">
            <v>10440</v>
          </cell>
        </row>
        <row r="2192">
          <cell r="A2192" t="str">
            <v>동앙카슈02</v>
          </cell>
          <cell r="B2192" t="str">
            <v>동관앙카슈</v>
          </cell>
          <cell r="C2192" t="str">
            <v>20A</v>
          </cell>
          <cell r="D2192" t="str">
            <v>개</v>
          </cell>
          <cell r="E2192">
            <v>16220</v>
          </cell>
          <cell r="F2192" t="str">
            <v>P647</v>
          </cell>
          <cell r="G2192">
            <v>10440</v>
          </cell>
          <cell r="H2192" t="str">
            <v>P558</v>
          </cell>
          <cell r="I2192"/>
          <cell r="J2192"/>
          <cell r="K2192">
            <v>10440</v>
          </cell>
        </row>
        <row r="2193">
          <cell r="A2193" t="str">
            <v>동앙카슈03</v>
          </cell>
          <cell r="B2193" t="str">
            <v>동관앙카슈</v>
          </cell>
          <cell r="C2193" t="str">
            <v>25A</v>
          </cell>
          <cell r="D2193" t="str">
            <v>개</v>
          </cell>
          <cell r="E2193">
            <v>17340</v>
          </cell>
          <cell r="F2193" t="str">
            <v>P647</v>
          </cell>
          <cell r="G2193">
            <v>10440</v>
          </cell>
          <cell r="H2193" t="str">
            <v>P558</v>
          </cell>
          <cell r="I2193"/>
          <cell r="J2193"/>
          <cell r="K2193">
            <v>10440</v>
          </cell>
        </row>
        <row r="2194">
          <cell r="A2194" t="str">
            <v>동앙카슈04</v>
          </cell>
          <cell r="B2194" t="str">
            <v>동관앙카슈</v>
          </cell>
          <cell r="C2194" t="str">
            <v>32A</v>
          </cell>
          <cell r="D2194" t="str">
            <v>개</v>
          </cell>
          <cell r="E2194">
            <v>17780</v>
          </cell>
          <cell r="F2194" t="str">
            <v>P647</v>
          </cell>
          <cell r="G2194">
            <v>11480</v>
          </cell>
          <cell r="H2194" t="str">
            <v>P558</v>
          </cell>
          <cell r="I2194"/>
          <cell r="J2194"/>
          <cell r="K2194">
            <v>11480</v>
          </cell>
        </row>
        <row r="2195">
          <cell r="A2195" t="str">
            <v>동앙카슈05</v>
          </cell>
          <cell r="B2195" t="str">
            <v>동관앙카슈</v>
          </cell>
          <cell r="C2195" t="str">
            <v>40A</v>
          </cell>
          <cell r="D2195" t="str">
            <v>개</v>
          </cell>
          <cell r="E2195">
            <v>18670</v>
          </cell>
          <cell r="F2195" t="str">
            <v>P647</v>
          </cell>
          <cell r="G2195">
            <v>11480</v>
          </cell>
          <cell r="H2195" t="str">
            <v>P558</v>
          </cell>
          <cell r="I2195"/>
          <cell r="J2195"/>
          <cell r="K2195">
            <v>11480</v>
          </cell>
        </row>
        <row r="2196">
          <cell r="A2196" t="str">
            <v>동앙카슈06</v>
          </cell>
          <cell r="B2196" t="str">
            <v>동관앙카슈</v>
          </cell>
          <cell r="C2196" t="str">
            <v>50A</v>
          </cell>
          <cell r="D2196" t="str">
            <v>개</v>
          </cell>
          <cell r="E2196">
            <v>18890</v>
          </cell>
          <cell r="F2196" t="str">
            <v>P647</v>
          </cell>
          <cell r="G2196">
            <v>12530</v>
          </cell>
          <cell r="H2196" t="str">
            <v>P558</v>
          </cell>
          <cell r="I2196"/>
          <cell r="J2196"/>
          <cell r="K2196">
            <v>12530</v>
          </cell>
        </row>
        <row r="2197">
          <cell r="A2197" t="str">
            <v>동앙카슈07</v>
          </cell>
          <cell r="B2197" t="str">
            <v>동관앙카슈</v>
          </cell>
          <cell r="C2197" t="str">
            <v>65A</v>
          </cell>
          <cell r="D2197" t="str">
            <v>개</v>
          </cell>
          <cell r="E2197">
            <v>20890</v>
          </cell>
          <cell r="F2197" t="str">
            <v>P647</v>
          </cell>
          <cell r="G2197">
            <v>13510</v>
          </cell>
          <cell r="H2197" t="str">
            <v>P558</v>
          </cell>
          <cell r="I2197"/>
          <cell r="J2197"/>
          <cell r="K2197">
            <v>13510</v>
          </cell>
        </row>
        <row r="2198">
          <cell r="A2198" t="str">
            <v>동앙카슈08</v>
          </cell>
          <cell r="B2198" t="str">
            <v>동관앙카슈</v>
          </cell>
          <cell r="C2198" t="str">
            <v>80A</v>
          </cell>
          <cell r="D2198" t="str">
            <v>개</v>
          </cell>
          <cell r="E2198">
            <v>27780</v>
          </cell>
          <cell r="F2198" t="str">
            <v>P647</v>
          </cell>
          <cell r="G2198">
            <v>18790</v>
          </cell>
          <cell r="H2198" t="str">
            <v>P558</v>
          </cell>
          <cell r="I2198"/>
          <cell r="J2198"/>
          <cell r="K2198">
            <v>18790</v>
          </cell>
        </row>
        <row r="2199">
          <cell r="A2199" t="str">
            <v>동앙카슈09</v>
          </cell>
          <cell r="B2199" t="str">
            <v>동관앙카슈</v>
          </cell>
          <cell r="C2199" t="str">
            <v>100A</v>
          </cell>
          <cell r="D2199" t="str">
            <v>개</v>
          </cell>
          <cell r="E2199">
            <v>33340</v>
          </cell>
          <cell r="F2199" t="str">
            <v>P647</v>
          </cell>
          <cell r="G2199">
            <v>20880</v>
          </cell>
          <cell r="H2199" t="str">
            <v>P558</v>
          </cell>
          <cell r="I2199"/>
          <cell r="J2199"/>
          <cell r="K2199">
            <v>20880</v>
          </cell>
        </row>
        <row r="2200">
          <cell r="A2200" t="str">
            <v>동앙카슈10</v>
          </cell>
          <cell r="B2200" t="str">
            <v>동관앙카슈</v>
          </cell>
          <cell r="C2200" t="str">
            <v>125A</v>
          </cell>
          <cell r="D2200" t="str">
            <v>개</v>
          </cell>
          <cell r="E2200">
            <v>37780</v>
          </cell>
          <cell r="F2200" t="str">
            <v>P647</v>
          </cell>
          <cell r="G2200">
            <v>24010</v>
          </cell>
          <cell r="H2200" t="str">
            <v>P558</v>
          </cell>
          <cell r="I2200"/>
          <cell r="J2200"/>
          <cell r="K2200">
            <v>24010</v>
          </cell>
        </row>
        <row r="2201">
          <cell r="A2201" t="str">
            <v>동앙카슈11</v>
          </cell>
          <cell r="B2201" t="str">
            <v>동관앙카슈</v>
          </cell>
          <cell r="C2201" t="str">
            <v>150A</v>
          </cell>
          <cell r="D2201" t="str">
            <v>개</v>
          </cell>
          <cell r="E2201">
            <v>42000</v>
          </cell>
          <cell r="F2201" t="str">
            <v>P647</v>
          </cell>
          <cell r="G2201">
            <v>27140</v>
          </cell>
          <cell r="H2201" t="str">
            <v>P558</v>
          </cell>
          <cell r="I2201"/>
          <cell r="J2201"/>
          <cell r="K2201">
            <v>27140</v>
          </cell>
        </row>
        <row r="2202">
          <cell r="A2202" t="str">
            <v>동앙카슈12</v>
          </cell>
          <cell r="B2202" t="str">
            <v>동관앙카슈</v>
          </cell>
          <cell r="C2202" t="str">
            <v>200A</v>
          </cell>
          <cell r="D2202" t="str">
            <v>개</v>
          </cell>
          <cell r="E2202">
            <v>46670</v>
          </cell>
          <cell r="F2202" t="str">
            <v>P647</v>
          </cell>
          <cell r="G2202">
            <v>33410</v>
          </cell>
          <cell r="H2202" t="str">
            <v>P558</v>
          </cell>
          <cell r="I2202"/>
          <cell r="J2202"/>
          <cell r="K2202">
            <v>33410</v>
          </cell>
        </row>
        <row r="2203">
          <cell r="K2203">
            <v>0</v>
          </cell>
        </row>
        <row r="2204">
          <cell r="B2204" t="str">
            <v>동절연U볼트너트</v>
          </cell>
          <cell r="C2204" t="str">
            <v>2006년08월</v>
          </cell>
          <cell r="D2204"/>
          <cell r="E2204" t="str">
            <v>KSB - 1527</v>
          </cell>
        </row>
        <row r="2205">
          <cell r="A2205" t="str">
            <v>동절연UBT01</v>
          </cell>
          <cell r="B2205" t="str">
            <v>동절연 U볼트/너트</v>
          </cell>
          <cell r="C2205" t="str">
            <v>15A</v>
          </cell>
          <cell r="D2205" t="str">
            <v>개</v>
          </cell>
          <cell r="E2205">
            <v>399</v>
          </cell>
          <cell r="F2205" t="str">
            <v>P73</v>
          </cell>
          <cell r="G2205"/>
          <cell r="H2205"/>
          <cell r="I2205"/>
          <cell r="J2205"/>
          <cell r="K2205">
            <v>399</v>
          </cell>
        </row>
        <row r="2206">
          <cell r="A2206" t="str">
            <v>동절연UBT02</v>
          </cell>
          <cell r="B2206" t="str">
            <v>동절연 U볼트/너트</v>
          </cell>
          <cell r="C2206" t="str">
            <v>20A</v>
          </cell>
          <cell r="D2206" t="str">
            <v>개</v>
          </cell>
          <cell r="E2206">
            <v>465</v>
          </cell>
          <cell r="F2206" t="str">
            <v>P73</v>
          </cell>
          <cell r="G2206"/>
          <cell r="H2206"/>
          <cell r="I2206"/>
          <cell r="J2206"/>
          <cell r="K2206">
            <v>465</v>
          </cell>
        </row>
        <row r="2207">
          <cell r="A2207" t="str">
            <v>동절연UBT03</v>
          </cell>
          <cell r="B2207" t="str">
            <v>동절연 U볼트/너트</v>
          </cell>
          <cell r="C2207" t="str">
            <v>25A</v>
          </cell>
          <cell r="D2207" t="str">
            <v>개</v>
          </cell>
          <cell r="E2207">
            <v>505</v>
          </cell>
          <cell r="F2207" t="str">
            <v>P73</v>
          </cell>
          <cell r="G2207"/>
          <cell r="H2207"/>
          <cell r="I2207"/>
          <cell r="J2207"/>
          <cell r="K2207">
            <v>505</v>
          </cell>
        </row>
        <row r="2208">
          <cell r="A2208" t="str">
            <v>동절연UBT04</v>
          </cell>
          <cell r="B2208" t="str">
            <v>동절연 U볼트/너트</v>
          </cell>
          <cell r="C2208" t="str">
            <v>32A</v>
          </cell>
          <cell r="D2208" t="str">
            <v>개</v>
          </cell>
          <cell r="E2208">
            <v>545</v>
          </cell>
          <cell r="F2208" t="str">
            <v>P73</v>
          </cell>
          <cell r="G2208"/>
          <cell r="H2208"/>
          <cell r="I2208"/>
          <cell r="J2208"/>
          <cell r="K2208">
            <v>545</v>
          </cell>
        </row>
        <row r="2209">
          <cell r="A2209" t="str">
            <v>동절연UBT05</v>
          </cell>
          <cell r="B2209" t="str">
            <v>동절연 U볼트/너트</v>
          </cell>
          <cell r="C2209" t="str">
            <v>40A</v>
          </cell>
          <cell r="D2209" t="str">
            <v>개</v>
          </cell>
          <cell r="E2209">
            <v>598</v>
          </cell>
          <cell r="F2209" t="str">
            <v>P73</v>
          </cell>
          <cell r="G2209"/>
          <cell r="H2209"/>
          <cell r="I2209"/>
          <cell r="J2209"/>
          <cell r="K2209">
            <v>598</v>
          </cell>
        </row>
        <row r="2210">
          <cell r="A2210" t="str">
            <v>동절연UBT06</v>
          </cell>
          <cell r="B2210" t="str">
            <v>동절연 U볼트/너트</v>
          </cell>
          <cell r="C2210" t="str">
            <v>50A</v>
          </cell>
          <cell r="D2210" t="str">
            <v>개</v>
          </cell>
          <cell r="E2210">
            <v>691</v>
          </cell>
          <cell r="F2210" t="str">
            <v>P73</v>
          </cell>
          <cell r="G2210"/>
          <cell r="H2210"/>
          <cell r="I2210"/>
          <cell r="J2210"/>
          <cell r="K2210">
            <v>691</v>
          </cell>
        </row>
        <row r="2211">
          <cell r="A2211" t="str">
            <v>동절연UBT07</v>
          </cell>
          <cell r="B2211" t="str">
            <v>동절연 U볼트/너트</v>
          </cell>
          <cell r="C2211" t="str">
            <v>65A</v>
          </cell>
          <cell r="D2211" t="str">
            <v>개</v>
          </cell>
          <cell r="E2211">
            <v>931</v>
          </cell>
          <cell r="F2211" t="str">
            <v>P73</v>
          </cell>
          <cell r="G2211"/>
          <cell r="H2211"/>
          <cell r="I2211"/>
          <cell r="J2211"/>
          <cell r="K2211">
            <v>931</v>
          </cell>
        </row>
        <row r="2212">
          <cell r="A2212" t="str">
            <v>동절연UBT08</v>
          </cell>
          <cell r="B2212" t="str">
            <v>동절연 U볼트/너트</v>
          </cell>
          <cell r="C2212" t="str">
            <v>80A</v>
          </cell>
          <cell r="D2212" t="str">
            <v>개</v>
          </cell>
          <cell r="E2212">
            <v>1024</v>
          </cell>
          <cell r="F2212" t="str">
            <v>P73</v>
          </cell>
          <cell r="G2212"/>
          <cell r="H2212"/>
          <cell r="I2212"/>
          <cell r="J2212"/>
          <cell r="K2212">
            <v>1024</v>
          </cell>
        </row>
        <row r="2213">
          <cell r="A2213" t="str">
            <v>동절연UBT09</v>
          </cell>
          <cell r="B2213" t="str">
            <v>동절연 U볼트/너트</v>
          </cell>
          <cell r="C2213" t="str">
            <v>100A</v>
          </cell>
          <cell r="D2213" t="str">
            <v>개</v>
          </cell>
          <cell r="E2213">
            <v>1197</v>
          </cell>
          <cell r="F2213" t="str">
            <v>P73</v>
          </cell>
          <cell r="G2213"/>
          <cell r="H2213"/>
          <cell r="I2213"/>
          <cell r="J2213"/>
          <cell r="K2213">
            <v>1197</v>
          </cell>
        </row>
        <row r="2214">
          <cell r="A2214" t="str">
            <v>동절연UBT10</v>
          </cell>
          <cell r="B2214" t="str">
            <v>동절연 U볼트/너트</v>
          </cell>
          <cell r="C2214" t="str">
            <v>125A</v>
          </cell>
          <cell r="D2214" t="str">
            <v>개</v>
          </cell>
          <cell r="E2214">
            <v>2460</v>
          </cell>
          <cell r="F2214" t="str">
            <v>P73</v>
          </cell>
          <cell r="G2214"/>
          <cell r="H2214"/>
          <cell r="I2214"/>
          <cell r="J2214"/>
          <cell r="K2214">
            <v>2460</v>
          </cell>
        </row>
        <row r="2215">
          <cell r="A2215" t="str">
            <v>동절연UBT11</v>
          </cell>
          <cell r="B2215" t="str">
            <v>동절연 U볼트/너트</v>
          </cell>
          <cell r="C2215" t="str">
            <v>150A</v>
          </cell>
          <cell r="D2215" t="str">
            <v>개</v>
          </cell>
          <cell r="E2215">
            <v>2926</v>
          </cell>
          <cell r="F2215" t="str">
            <v>P73</v>
          </cell>
          <cell r="G2215"/>
          <cell r="H2215"/>
          <cell r="I2215"/>
          <cell r="J2215"/>
          <cell r="K2215">
            <v>2926</v>
          </cell>
        </row>
        <row r="2216">
          <cell r="A2216" t="str">
            <v>동절연UBT12</v>
          </cell>
          <cell r="B2216" t="str">
            <v>동절연 U볼트/너트</v>
          </cell>
          <cell r="C2216" t="str">
            <v>200A</v>
          </cell>
          <cell r="D2216" t="str">
            <v>개</v>
          </cell>
          <cell r="E2216">
            <v>3790</v>
          </cell>
          <cell r="F2216" t="str">
            <v>P73</v>
          </cell>
          <cell r="G2216"/>
          <cell r="H2216"/>
          <cell r="I2216"/>
          <cell r="J2216"/>
          <cell r="K2216">
            <v>3790</v>
          </cell>
        </row>
        <row r="2217">
          <cell r="K2217">
            <v>0</v>
          </cell>
        </row>
        <row r="2218">
          <cell r="B2218" t="str">
            <v>볼트류</v>
          </cell>
          <cell r="C2218" t="str">
            <v>2004년10월</v>
          </cell>
          <cell r="D2218"/>
          <cell r="E2218" t="str">
            <v>KSB - 1527</v>
          </cell>
        </row>
        <row r="2219">
          <cell r="A2219" t="str">
            <v>전산볼트01</v>
          </cell>
          <cell r="B2219" t="str">
            <v>전 산 볼 트</v>
          </cell>
          <cell r="C2219" t="str">
            <v>M6 x 1000</v>
          </cell>
          <cell r="D2219" t="str">
            <v>개</v>
          </cell>
          <cell r="E2219"/>
          <cell r="F2219"/>
          <cell r="G2219">
            <v>280</v>
          </cell>
          <cell r="H2219" t="str">
            <v>P90</v>
          </cell>
          <cell r="I2219"/>
          <cell r="J2219"/>
          <cell r="K2219">
            <v>280</v>
          </cell>
        </row>
        <row r="2220">
          <cell r="A2220" t="str">
            <v>전산볼트02</v>
          </cell>
          <cell r="B2220" t="str">
            <v>전 산 볼 트</v>
          </cell>
          <cell r="C2220" t="str">
            <v>M8 x 1000</v>
          </cell>
          <cell r="D2220" t="str">
            <v>개</v>
          </cell>
          <cell r="E2220"/>
          <cell r="F2220"/>
          <cell r="G2220">
            <v>399</v>
          </cell>
          <cell r="H2220" t="str">
            <v>P90</v>
          </cell>
          <cell r="I2220"/>
          <cell r="J2220"/>
          <cell r="K2220">
            <v>399</v>
          </cell>
        </row>
        <row r="2221">
          <cell r="A2221" t="str">
            <v>전산볼트03</v>
          </cell>
          <cell r="B2221" t="str">
            <v>전 산 볼 트</v>
          </cell>
          <cell r="C2221" t="str">
            <v>M10 x 1000</v>
          </cell>
          <cell r="D2221" t="str">
            <v>개</v>
          </cell>
          <cell r="E2221"/>
          <cell r="F2221"/>
          <cell r="G2221">
            <v>561</v>
          </cell>
          <cell r="H2221" t="str">
            <v>P90</v>
          </cell>
          <cell r="I2221"/>
          <cell r="J2221"/>
          <cell r="K2221">
            <v>561</v>
          </cell>
        </row>
        <row r="2222">
          <cell r="A2222" t="str">
            <v>전산볼트04</v>
          </cell>
          <cell r="B2222" t="str">
            <v>전 산 볼 트</v>
          </cell>
          <cell r="C2222" t="str">
            <v>M12 x 1000</v>
          </cell>
          <cell r="D2222" t="str">
            <v>개</v>
          </cell>
          <cell r="E2222"/>
          <cell r="F2222"/>
          <cell r="G2222">
            <v>738</v>
          </cell>
          <cell r="H2222" t="str">
            <v>P90</v>
          </cell>
          <cell r="I2222"/>
          <cell r="J2222"/>
          <cell r="K2222">
            <v>738</v>
          </cell>
        </row>
        <row r="2223">
          <cell r="A2223" t="str">
            <v>전산볼트05</v>
          </cell>
          <cell r="B2223" t="str">
            <v>전 산 볼 트</v>
          </cell>
          <cell r="C2223" t="str">
            <v>M14 x 1000</v>
          </cell>
          <cell r="D2223" t="str">
            <v>개</v>
          </cell>
          <cell r="E2223"/>
          <cell r="F2223"/>
          <cell r="G2223">
            <v>1255</v>
          </cell>
          <cell r="H2223" t="str">
            <v>P90</v>
          </cell>
          <cell r="I2223"/>
          <cell r="J2223"/>
          <cell r="K2223">
            <v>1255</v>
          </cell>
        </row>
        <row r="2224">
          <cell r="A2224" t="str">
            <v>전산볼트06</v>
          </cell>
          <cell r="B2224" t="str">
            <v>전 산 볼 트</v>
          </cell>
          <cell r="C2224" t="str">
            <v>M16 x 1000</v>
          </cell>
          <cell r="D2224" t="str">
            <v>개</v>
          </cell>
          <cell r="E2224"/>
          <cell r="F2224"/>
          <cell r="G2224">
            <v>1535</v>
          </cell>
          <cell r="H2224" t="str">
            <v>P90</v>
          </cell>
          <cell r="I2224"/>
          <cell r="J2224"/>
          <cell r="K2224">
            <v>1535</v>
          </cell>
        </row>
        <row r="2225">
          <cell r="A2225" t="str">
            <v>전산볼트07</v>
          </cell>
          <cell r="B2225" t="str">
            <v>전 산 볼 트</v>
          </cell>
          <cell r="C2225" t="str">
            <v>M18 x 1000</v>
          </cell>
          <cell r="D2225" t="str">
            <v>개</v>
          </cell>
          <cell r="E2225"/>
          <cell r="F2225"/>
          <cell r="G2225">
            <v>1919</v>
          </cell>
          <cell r="H2225" t="str">
            <v>P90</v>
          </cell>
          <cell r="I2225"/>
          <cell r="J2225"/>
          <cell r="K2225">
            <v>1919</v>
          </cell>
        </row>
        <row r="2226">
          <cell r="A2226" t="str">
            <v>전산볼트08</v>
          </cell>
          <cell r="B2226" t="str">
            <v>전 산 볼 트</v>
          </cell>
          <cell r="C2226" t="str">
            <v>M20 x 1000</v>
          </cell>
          <cell r="D2226" t="str">
            <v>개</v>
          </cell>
          <cell r="E2226"/>
          <cell r="F2226"/>
          <cell r="G2226">
            <v>2362</v>
          </cell>
          <cell r="H2226" t="str">
            <v>P90</v>
          </cell>
          <cell r="I2226"/>
          <cell r="J2226"/>
          <cell r="K2226">
            <v>2362</v>
          </cell>
        </row>
        <row r="2227">
          <cell r="A2227" t="str">
            <v>전산볼트09</v>
          </cell>
          <cell r="B2227" t="str">
            <v>전 산 볼 트</v>
          </cell>
          <cell r="C2227" t="str">
            <v>M22 x 1000</v>
          </cell>
          <cell r="D2227" t="str">
            <v>개</v>
          </cell>
          <cell r="E2227"/>
          <cell r="F2227"/>
          <cell r="G2227">
            <v>2804</v>
          </cell>
          <cell r="H2227" t="str">
            <v>P90</v>
          </cell>
          <cell r="I2227"/>
          <cell r="J2227"/>
          <cell r="K2227">
            <v>2804</v>
          </cell>
        </row>
        <row r="2228">
          <cell r="K2228">
            <v>0</v>
          </cell>
        </row>
        <row r="2229">
          <cell r="A2229" t="str">
            <v>스트롱앙카01</v>
          </cell>
          <cell r="B2229" t="str">
            <v>스트롱앙카</v>
          </cell>
          <cell r="C2229" t="str">
            <v>3/8 (M10)</v>
          </cell>
          <cell r="D2229" t="str">
            <v>개</v>
          </cell>
          <cell r="E2229"/>
          <cell r="F2229"/>
          <cell r="G2229">
            <v>300</v>
          </cell>
          <cell r="H2229" t="str">
            <v>P77</v>
          </cell>
          <cell r="I2229"/>
          <cell r="J2229"/>
          <cell r="K2229">
            <v>300</v>
          </cell>
        </row>
        <row r="2230">
          <cell r="A2230" t="str">
            <v>스트롱앙카02</v>
          </cell>
          <cell r="B2230" t="str">
            <v>스트롱앙카</v>
          </cell>
          <cell r="C2230" t="str">
            <v>1/2 (M13)</v>
          </cell>
          <cell r="D2230" t="str">
            <v>개</v>
          </cell>
          <cell r="E2230"/>
          <cell r="F2230"/>
          <cell r="G2230">
            <v>500</v>
          </cell>
          <cell r="H2230" t="str">
            <v>P77</v>
          </cell>
          <cell r="I2230"/>
          <cell r="J2230"/>
          <cell r="K2230">
            <v>500</v>
          </cell>
        </row>
        <row r="2231">
          <cell r="A2231" t="str">
            <v>스트롱앙카03</v>
          </cell>
          <cell r="B2231" t="str">
            <v>셋트앙카</v>
          </cell>
          <cell r="C2231" t="str">
            <v>3/8 (M10),SUS</v>
          </cell>
          <cell r="D2231" t="str">
            <v>개</v>
          </cell>
          <cell r="E2231">
            <v>340</v>
          </cell>
          <cell r="F2231" t="str">
            <v>P77</v>
          </cell>
          <cell r="G2231"/>
          <cell r="H2231"/>
          <cell r="I2231"/>
          <cell r="J2231"/>
          <cell r="K2231">
            <v>340</v>
          </cell>
        </row>
        <row r="2232">
          <cell r="A2232" t="str">
            <v>스트롱앙카04</v>
          </cell>
          <cell r="B2232" t="str">
            <v>브라켓트</v>
          </cell>
          <cell r="C2232" t="str">
            <v>SUS</v>
          </cell>
          <cell r="D2232" t="str">
            <v>개</v>
          </cell>
          <cell r="E2232"/>
          <cell r="F2232"/>
          <cell r="G2232"/>
          <cell r="H2232"/>
          <cell r="I2232">
            <v>2000</v>
          </cell>
          <cell r="J2232"/>
          <cell r="K2232">
            <v>2000</v>
          </cell>
        </row>
        <row r="2233">
          <cell r="A2233" t="str">
            <v>스트롱앙카05</v>
          </cell>
          <cell r="B2233" t="str">
            <v xml:space="preserve"> U볼트/너트</v>
          </cell>
          <cell r="C2233" t="str">
            <v>SUS</v>
          </cell>
          <cell r="D2233" t="str">
            <v>개</v>
          </cell>
          <cell r="E2233">
            <v>742</v>
          </cell>
          <cell r="F2233" t="str">
            <v>P79</v>
          </cell>
          <cell r="G2233"/>
          <cell r="H2233"/>
          <cell r="I2233"/>
          <cell r="J2233"/>
          <cell r="K2233">
            <v>742</v>
          </cell>
        </row>
        <row r="2234">
          <cell r="A2234" t="str">
            <v>스트롱앙카06</v>
          </cell>
          <cell r="B2234"/>
          <cell r="C2234"/>
          <cell r="D2234"/>
          <cell r="E2234"/>
          <cell r="F2234"/>
          <cell r="G2234"/>
          <cell r="H2234"/>
          <cell r="I2234"/>
          <cell r="J2234"/>
          <cell r="K2234">
            <v>0</v>
          </cell>
        </row>
        <row r="2235">
          <cell r="K2235">
            <v>0</v>
          </cell>
        </row>
        <row r="2236">
          <cell r="A2236" t="str">
            <v>아티론보온판</v>
          </cell>
          <cell r="B2236"/>
          <cell r="C2236" t="str">
            <v>2006년08월</v>
          </cell>
        </row>
        <row r="2237">
          <cell r="A2237" t="str">
            <v>HNS3015LK</v>
          </cell>
          <cell r="B2237" t="str">
            <v>가교발포PE보온재(15T)</v>
          </cell>
          <cell r="C2237"/>
          <cell r="D2237"/>
          <cell r="E2237"/>
          <cell r="F2237"/>
          <cell r="G2237"/>
          <cell r="H2237"/>
          <cell r="I2237"/>
          <cell r="J2237"/>
          <cell r="K2237">
            <v>0</v>
          </cell>
        </row>
        <row r="2238">
          <cell r="K2238">
            <v>0</v>
          </cell>
        </row>
        <row r="2239">
          <cell r="A2239" t="str">
            <v>HNS3020LK3</v>
          </cell>
          <cell r="B2239" t="str">
            <v>가교발포PE보온재(20T)</v>
          </cell>
          <cell r="C2239" t="str">
            <v>HNS-3020 LK3</v>
          </cell>
          <cell r="D2239" t="str">
            <v>M2</v>
          </cell>
          <cell r="E2239"/>
          <cell r="F2239"/>
          <cell r="G2239"/>
          <cell r="H2239"/>
          <cell r="I2239">
            <v>6260</v>
          </cell>
          <cell r="J2239"/>
          <cell r="K2239">
            <v>6260</v>
          </cell>
        </row>
        <row r="2242">
          <cell r="A2242" t="str">
            <v>칼라함석001</v>
          </cell>
          <cell r="B2242" t="str">
            <v>칼라함석</v>
          </cell>
          <cell r="C2242" t="str">
            <v>0.3MM</v>
          </cell>
          <cell r="D2242" t="str">
            <v>M2</v>
          </cell>
          <cell r="E2242"/>
          <cell r="F2242"/>
          <cell r="G2242"/>
          <cell r="H2242"/>
          <cell r="I2242">
            <v>3600</v>
          </cell>
          <cell r="J2242"/>
          <cell r="K2242">
            <v>3600</v>
          </cell>
        </row>
        <row r="2244">
          <cell r="K2244">
            <v>0</v>
          </cell>
        </row>
        <row r="2245">
          <cell r="A2245" t="str">
            <v>가교발포PE보온재(동관5T)</v>
          </cell>
        </row>
        <row r="2246">
          <cell r="A2246" t="str">
            <v>아05T01</v>
          </cell>
          <cell r="B2246" t="str">
            <v>가교발포PE보온재</v>
          </cell>
          <cell r="C2246" t="str">
            <v>동관.15A*5T</v>
          </cell>
          <cell r="D2246" t="str">
            <v>M</v>
          </cell>
          <cell r="E2246">
            <v>249</v>
          </cell>
          <cell r="F2246" t="str">
            <v>P720</v>
          </cell>
          <cell r="G2246"/>
          <cell r="H2246"/>
          <cell r="I2246"/>
          <cell r="J2246"/>
          <cell r="K2246">
            <v>249</v>
          </cell>
        </row>
        <row r="2247">
          <cell r="A2247" t="str">
            <v>아05T02</v>
          </cell>
          <cell r="B2247" t="str">
            <v>가교발포PE보온재</v>
          </cell>
          <cell r="C2247" t="str">
            <v>동관.20A*5T</v>
          </cell>
          <cell r="D2247" t="str">
            <v>M</v>
          </cell>
          <cell r="E2247">
            <v>296</v>
          </cell>
          <cell r="F2247" t="str">
            <v>P720</v>
          </cell>
          <cell r="G2247"/>
          <cell r="H2247"/>
          <cell r="I2247"/>
          <cell r="J2247"/>
          <cell r="K2247">
            <v>296</v>
          </cell>
        </row>
        <row r="2248">
          <cell r="A2248" t="str">
            <v>아05T03</v>
          </cell>
          <cell r="B2248" t="str">
            <v>가교발포PE보온재</v>
          </cell>
          <cell r="C2248" t="str">
            <v>동관.25A*5T</v>
          </cell>
          <cell r="D2248" t="str">
            <v>M</v>
          </cell>
          <cell r="E2248">
            <v>342</v>
          </cell>
          <cell r="F2248" t="str">
            <v>P720</v>
          </cell>
          <cell r="G2248"/>
          <cell r="H2248"/>
          <cell r="I2248"/>
          <cell r="J2248"/>
          <cell r="K2248">
            <v>342</v>
          </cell>
        </row>
        <row r="2249">
          <cell r="A2249" t="str">
            <v>아05T04</v>
          </cell>
          <cell r="B2249" t="str">
            <v>가교발포PE보온재</v>
          </cell>
          <cell r="C2249" t="str">
            <v>동관.32A*5T</v>
          </cell>
          <cell r="D2249" t="str">
            <v>M</v>
          </cell>
          <cell r="E2249">
            <v>388</v>
          </cell>
          <cell r="F2249" t="str">
            <v>P720</v>
          </cell>
          <cell r="G2249"/>
          <cell r="H2249"/>
          <cell r="I2249"/>
          <cell r="J2249"/>
          <cell r="K2249">
            <v>388</v>
          </cell>
        </row>
        <row r="2250">
          <cell r="A2250" t="str">
            <v>아05T05</v>
          </cell>
          <cell r="B2250" t="str">
            <v>가교발포PE보온재</v>
          </cell>
          <cell r="C2250" t="str">
            <v>동관.40A*5T</v>
          </cell>
          <cell r="D2250" t="str">
            <v>M</v>
          </cell>
          <cell r="E2250">
            <v>464</v>
          </cell>
          <cell r="F2250" t="str">
            <v>P720</v>
          </cell>
          <cell r="G2250"/>
          <cell r="H2250"/>
          <cell r="I2250"/>
          <cell r="J2250"/>
          <cell r="K2250">
            <v>464</v>
          </cell>
        </row>
        <row r="2251">
          <cell r="A2251" t="str">
            <v>아05T06</v>
          </cell>
          <cell r="B2251" t="str">
            <v>가교발포PE보온재</v>
          </cell>
          <cell r="C2251"/>
          <cell r="D2251" t="str">
            <v>M</v>
          </cell>
          <cell r="E2251"/>
          <cell r="F2251"/>
          <cell r="G2251"/>
          <cell r="H2251"/>
          <cell r="I2251"/>
          <cell r="J2251"/>
          <cell r="K2251">
            <v>0</v>
          </cell>
        </row>
        <row r="2252">
          <cell r="A2252" t="str">
            <v>아05T07</v>
          </cell>
          <cell r="B2252" t="str">
            <v>가교발포PE보온재</v>
          </cell>
          <cell r="C2252"/>
          <cell r="D2252" t="str">
            <v>M</v>
          </cell>
          <cell r="E2252"/>
          <cell r="F2252"/>
          <cell r="G2252"/>
          <cell r="H2252"/>
          <cell r="I2252"/>
          <cell r="J2252"/>
          <cell r="K2252">
            <v>0</v>
          </cell>
        </row>
        <row r="2253">
          <cell r="A2253" t="str">
            <v>아05T08</v>
          </cell>
          <cell r="B2253" t="str">
            <v>가교발포PE보온재</v>
          </cell>
          <cell r="C2253"/>
          <cell r="D2253" t="str">
            <v>M</v>
          </cell>
          <cell r="E2253"/>
          <cell r="F2253"/>
          <cell r="G2253"/>
          <cell r="H2253"/>
          <cell r="I2253"/>
          <cell r="J2253"/>
          <cell r="K2253">
            <v>0</v>
          </cell>
        </row>
        <row r="2254">
          <cell r="A2254" t="str">
            <v>아05T09</v>
          </cell>
          <cell r="B2254" t="str">
            <v>가교발포PE보온재</v>
          </cell>
          <cell r="C2254"/>
          <cell r="D2254" t="str">
            <v>M</v>
          </cell>
          <cell r="E2254"/>
          <cell r="F2254"/>
          <cell r="G2254"/>
          <cell r="H2254"/>
          <cell r="I2254"/>
          <cell r="J2254"/>
          <cell r="K2254">
            <v>0</v>
          </cell>
        </row>
        <row r="2255">
          <cell r="A2255" t="str">
            <v>아05T10</v>
          </cell>
          <cell r="B2255" t="str">
            <v>가교발포PE보온재</v>
          </cell>
          <cell r="C2255"/>
          <cell r="D2255" t="str">
            <v>M</v>
          </cell>
          <cell r="E2255"/>
          <cell r="F2255"/>
          <cell r="G2255"/>
          <cell r="H2255"/>
          <cell r="I2255"/>
          <cell r="J2255"/>
          <cell r="K2255">
            <v>0</v>
          </cell>
        </row>
        <row r="2256">
          <cell r="A2256" t="str">
            <v>아05T11</v>
          </cell>
          <cell r="B2256" t="str">
            <v>가교발포PE보온재</v>
          </cell>
          <cell r="C2256"/>
          <cell r="D2256" t="str">
            <v>M</v>
          </cell>
          <cell r="E2256"/>
          <cell r="F2256"/>
          <cell r="G2256"/>
          <cell r="H2256"/>
          <cell r="I2256"/>
          <cell r="J2256"/>
          <cell r="K2256">
            <v>0</v>
          </cell>
        </row>
        <row r="2257">
          <cell r="A2257" t="str">
            <v>아05T12</v>
          </cell>
          <cell r="B2257"/>
          <cell r="C2257"/>
          <cell r="D2257"/>
          <cell r="E2257"/>
          <cell r="F2257"/>
          <cell r="G2257"/>
          <cell r="H2257"/>
          <cell r="I2257"/>
          <cell r="J2257"/>
          <cell r="K2257">
            <v>0</v>
          </cell>
        </row>
        <row r="2258">
          <cell r="A2258" t="str">
            <v>아05T13</v>
          </cell>
          <cell r="B2258"/>
          <cell r="C2258"/>
          <cell r="D2258"/>
          <cell r="E2258"/>
          <cell r="F2258"/>
          <cell r="G2258"/>
          <cell r="H2258"/>
          <cell r="I2258"/>
          <cell r="J2258"/>
          <cell r="K2258">
            <v>0</v>
          </cell>
        </row>
        <row r="2261">
          <cell r="A2261" t="str">
            <v>가교발포PE보온재(동관10T)</v>
          </cell>
          <cell r="B2261"/>
          <cell r="C2261" t="str">
            <v>2006년08월</v>
          </cell>
        </row>
        <row r="2262">
          <cell r="A2262" t="str">
            <v>아동0001</v>
          </cell>
          <cell r="B2262" t="str">
            <v>가교발포PE보온재</v>
          </cell>
          <cell r="C2262" t="str">
            <v>동관.15A*10T</v>
          </cell>
          <cell r="D2262" t="str">
            <v>M</v>
          </cell>
          <cell r="E2262">
            <v>440</v>
          </cell>
          <cell r="F2262" t="str">
            <v>P720</v>
          </cell>
          <cell r="G2262"/>
          <cell r="H2262"/>
          <cell r="I2262"/>
          <cell r="J2262"/>
          <cell r="K2262">
            <v>440</v>
          </cell>
        </row>
        <row r="2263">
          <cell r="A2263" t="str">
            <v>아동0002</v>
          </cell>
          <cell r="B2263" t="str">
            <v>가교발포PE보온재</v>
          </cell>
          <cell r="C2263" t="str">
            <v>동관.20A*10T</v>
          </cell>
          <cell r="D2263" t="str">
            <v>M</v>
          </cell>
          <cell r="E2263">
            <v>497</v>
          </cell>
          <cell r="F2263" t="str">
            <v>P720</v>
          </cell>
          <cell r="G2263"/>
          <cell r="H2263"/>
          <cell r="I2263"/>
          <cell r="J2263"/>
          <cell r="K2263">
            <v>497</v>
          </cell>
        </row>
        <row r="2264">
          <cell r="A2264" t="str">
            <v>아동0003</v>
          </cell>
          <cell r="B2264" t="str">
            <v>가교발포PE보온재</v>
          </cell>
          <cell r="C2264" t="str">
            <v>동관.25A*10T</v>
          </cell>
          <cell r="D2264" t="str">
            <v>M</v>
          </cell>
          <cell r="E2264">
            <v>559</v>
          </cell>
          <cell r="F2264" t="str">
            <v>P720</v>
          </cell>
          <cell r="G2264"/>
          <cell r="H2264"/>
          <cell r="I2264"/>
          <cell r="J2264"/>
          <cell r="K2264">
            <v>559</v>
          </cell>
        </row>
        <row r="2265">
          <cell r="A2265" t="str">
            <v>아동0004</v>
          </cell>
          <cell r="B2265" t="str">
            <v>가교발포PE보온재</v>
          </cell>
          <cell r="C2265" t="str">
            <v>동관.32A*10T</v>
          </cell>
          <cell r="D2265" t="str">
            <v>M</v>
          </cell>
          <cell r="E2265">
            <v>622</v>
          </cell>
          <cell r="F2265" t="str">
            <v>P720</v>
          </cell>
          <cell r="G2265"/>
          <cell r="H2265"/>
          <cell r="I2265"/>
          <cell r="J2265"/>
          <cell r="K2265">
            <v>622</v>
          </cell>
        </row>
        <row r="2266">
          <cell r="A2266" t="str">
            <v>아동0005</v>
          </cell>
          <cell r="B2266" t="str">
            <v>가교발포PE보온재</v>
          </cell>
          <cell r="C2266" t="str">
            <v>동관.40A*10T</v>
          </cell>
          <cell r="D2266" t="str">
            <v>M</v>
          </cell>
          <cell r="E2266">
            <v>708</v>
          </cell>
          <cell r="F2266" t="str">
            <v>P720</v>
          </cell>
          <cell r="G2266"/>
          <cell r="H2266"/>
          <cell r="I2266"/>
          <cell r="J2266"/>
          <cell r="K2266">
            <v>708</v>
          </cell>
        </row>
        <row r="2267">
          <cell r="A2267" t="str">
            <v>아동0006</v>
          </cell>
          <cell r="B2267" t="str">
            <v>가교발포PE보온재</v>
          </cell>
          <cell r="C2267" t="str">
            <v>동관.50A*10T</v>
          </cell>
          <cell r="D2267" t="str">
            <v>M</v>
          </cell>
          <cell r="E2267">
            <v>833</v>
          </cell>
          <cell r="F2267" t="str">
            <v>P720</v>
          </cell>
          <cell r="G2267"/>
          <cell r="H2267"/>
          <cell r="I2267"/>
          <cell r="J2267"/>
          <cell r="K2267">
            <v>833</v>
          </cell>
        </row>
        <row r="2268">
          <cell r="A2268" t="str">
            <v>아동0007</v>
          </cell>
          <cell r="B2268" t="str">
            <v>가교발포PE보온재</v>
          </cell>
          <cell r="C2268" t="str">
            <v>동관.65A*10T</v>
          </cell>
          <cell r="D2268" t="str">
            <v>M</v>
          </cell>
          <cell r="E2268">
            <v>986</v>
          </cell>
          <cell r="F2268" t="str">
            <v>P720</v>
          </cell>
          <cell r="G2268"/>
          <cell r="H2268"/>
          <cell r="I2268"/>
          <cell r="J2268"/>
          <cell r="K2268">
            <v>986</v>
          </cell>
        </row>
        <row r="2269">
          <cell r="A2269" t="str">
            <v>아동0008</v>
          </cell>
          <cell r="B2269" t="str">
            <v>가교발포PE보온재</v>
          </cell>
          <cell r="C2269" t="str">
            <v>동관.80A*10T</v>
          </cell>
          <cell r="D2269" t="str">
            <v>M</v>
          </cell>
          <cell r="E2269">
            <v>1126</v>
          </cell>
          <cell r="F2269" t="str">
            <v>P720</v>
          </cell>
          <cell r="G2269"/>
          <cell r="H2269"/>
          <cell r="I2269"/>
          <cell r="J2269"/>
          <cell r="K2269">
            <v>1126</v>
          </cell>
        </row>
        <row r="2274">
          <cell r="A2274" t="str">
            <v>아강040001</v>
          </cell>
          <cell r="B2274" t="str">
            <v>가교발포PE보온재</v>
          </cell>
          <cell r="C2274" t="str">
            <v>강관.15A*10T</v>
          </cell>
          <cell r="D2274" t="str">
            <v>M</v>
          </cell>
          <cell r="E2274">
            <v>451</v>
          </cell>
          <cell r="F2274" t="str">
            <v>P719</v>
          </cell>
          <cell r="G2274"/>
          <cell r="H2274"/>
          <cell r="I2274"/>
          <cell r="J2274"/>
          <cell r="K2274">
            <v>451</v>
          </cell>
        </row>
        <row r="2275">
          <cell r="A2275" t="str">
            <v>아강040002</v>
          </cell>
          <cell r="B2275" t="str">
            <v>가교발포PE보온재</v>
          </cell>
          <cell r="C2275" t="str">
            <v>강관.20A*10T</v>
          </cell>
          <cell r="D2275" t="str">
            <v>M</v>
          </cell>
          <cell r="E2275">
            <v>510</v>
          </cell>
          <cell r="F2275" t="str">
            <v>P719</v>
          </cell>
          <cell r="G2275"/>
          <cell r="H2275"/>
          <cell r="I2275"/>
          <cell r="J2275"/>
          <cell r="K2275">
            <v>510</v>
          </cell>
        </row>
        <row r="2276">
          <cell r="A2276" t="str">
            <v>아강040003</v>
          </cell>
          <cell r="B2276" t="str">
            <v>가교발포PE보온재</v>
          </cell>
          <cell r="C2276" t="str">
            <v>강관.25A*10T</v>
          </cell>
          <cell r="D2276" t="str">
            <v>M</v>
          </cell>
          <cell r="E2276">
            <v>554</v>
          </cell>
          <cell r="F2276" t="str">
            <v>P719</v>
          </cell>
          <cell r="G2276"/>
          <cell r="H2276"/>
          <cell r="I2276"/>
          <cell r="J2276"/>
          <cell r="K2276">
            <v>554</v>
          </cell>
        </row>
        <row r="2277">
          <cell r="A2277" t="str">
            <v>아강040004</v>
          </cell>
          <cell r="B2277" t="str">
            <v>가교발포PE보온재</v>
          </cell>
          <cell r="C2277" t="str">
            <v>강관.32A*10T</v>
          </cell>
          <cell r="D2277" t="str">
            <v>M</v>
          </cell>
          <cell r="E2277">
            <v>708</v>
          </cell>
          <cell r="F2277" t="str">
            <v>P719</v>
          </cell>
          <cell r="G2277"/>
          <cell r="H2277"/>
          <cell r="I2277"/>
          <cell r="J2277"/>
          <cell r="K2277">
            <v>708</v>
          </cell>
        </row>
        <row r="2278">
          <cell r="A2278" t="str">
            <v>아강040005</v>
          </cell>
          <cell r="B2278" t="str">
            <v>가교발포PE보온재</v>
          </cell>
          <cell r="C2278" t="str">
            <v>강관.40A*10T</v>
          </cell>
          <cell r="D2278" t="str">
            <v>M</v>
          </cell>
          <cell r="E2278">
            <v>798</v>
          </cell>
          <cell r="F2278" t="str">
            <v>P719</v>
          </cell>
          <cell r="G2278"/>
          <cell r="H2278"/>
          <cell r="I2278"/>
          <cell r="J2278"/>
          <cell r="K2278">
            <v>798</v>
          </cell>
        </row>
        <row r="2279">
          <cell r="A2279" t="str">
            <v>아강040006</v>
          </cell>
          <cell r="B2279" t="str">
            <v>가교발포PE보온재</v>
          </cell>
          <cell r="C2279" t="str">
            <v>강관.50A*10T</v>
          </cell>
          <cell r="D2279" t="str">
            <v>M</v>
          </cell>
          <cell r="E2279">
            <v>923</v>
          </cell>
          <cell r="F2279" t="str">
            <v>P719</v>
          </cell>
          <cell r="G2279"/>
          <cell r="H2279"/>
          <cell r="I2279"/>
          <cell r="J2279"/>
          <cell r="K2279">
            <v>923</v>
          </cell>
        </row>
        <row r="2280">
          <cell r="A2280" t="str">
            <v>아강040007</v>
          </cell>
          <cell r="B2280" t="str">
            <v>가교발포PE보온재</v>
          </cell>
          <cell r="C2280" t="str">
            <v>강관.65A*10T</v>
          </cell>
          <cell r="D2280" t="str">
            <v>M</v>
          </cell>
          <cell r="E2280">
            <v>1102</v>
          </cell>
          <cell r="F2280" t="str">
            <v>P719</v>
          </cell>
          <cell r="G2280"/>
          <cell r="H2280"/>
          <cell r="I2280"/>
          <cell r="J2280"/>
          <cell r="K2280">
            <v>1102</v>
          </cell>
        </row>
        <row r="2281">
          <cell r="A2281" t="str">
            <v>아강040008</v>
          </cell>
          <cell r="B2281" t="str">
            <v>가교발포PE보온재</v>
          </cell>
          <cell r="C2281" t="str">
            <v>강관.80A*10T</v>
          </cell>
          <cell r="D2281" t="str">
            <v>M</v>
          </cell>
          <cell r="E2281">
            <v>1260</v>
          </cell>
          <cell r="F2281" t="str">
            <v>P719</v>
          </cell>
          <cell r="G2281"/>
          <cell r="H2281"/>
          <cell r="I2281"/>
          <cell r="J2281"/>
          <cell r="K2281">
            <v>1260</v>
          </cell>
        </row>
        <row r="2287">
          <cell r="A2287" t="str">
            <v>가교발포PE보온재(동관15T)</v>
          </cell>
          <cell r="B2287"/>
          <cell r="C2287" t="str">
            <v>2006년08월</v>
          </cell>
        </row>
        <row r="2288">
          <cell r="A2288" t="str">
            <v>아동1501</v>
          </cell>
          <cell r="B2288" t="str">
            <v>가교발포PE보온재</v>
          </cell>
          <cell r="C2288" t="str">
            <v>동관.15A*15T</v>
          </cell>
          <cell r="D2288" t="str">
            <v>M</v>
          </cell>
          <cell r="E2288">
            <v>734</v>
          </cell>
          <cell r="F2288" t="str">
            <v>P720</v>
          </cell>
          <cell r="G2288"/>
          <cell r="H2288"/>
          <cell r="I2288"/>
          <cell r="J2288"/>
          <cell r="K2288">
            <v>734</v>
          </cell>
        </row>
        <row r="2289">
          <cell r="A2289" t="str">
            <v>아동1502</v>
          </cell>
          <cell r="B2289" t="str">
            <v>가교발포PE보온재</v>
          </cell>
          <cell r="C2289" t="str">
            <v>동관.20A*15T</v>
          </cell>
          <cell r="D2289" t="str">
            <v>M</v>
          </cell>
          <cell r="E2289">
            <v>822</v>
          </cell>
          <cell r="F2289" t="str">
            <v>P720</v>
          </cell>
          <cell r="G2289"/>
          <cell r="H2289"/>
          <cell r="I2289"/>
          <cell r="J2289"/>
          <cell r="K2289">
            <v>822</v>
          </cell>
        </row>
        <row r="2290">
          <cell r="A2290" t="str">
            <v>아동1503</v>
          </cell>
          <cell r="B2290" t="str">
            <v>가교발포PE보온재</v>
          </cell>
          <cell r="C2290" t="str">
            <v>동관.25A*15T</v>
          </cell>
          <cell r="D2290" t="str">
            <v>M</v>
          </cell>
          <cell r="E2290">
            <v>908</v>
          </cell>
          <cell r="F2290" t="str">
            <v>P720</v>
          </cell>
          <cell r="G2290"/>
          <cell r="H2290"/>
          <cell r="I2290"/>
          <cell r="J2290"/>
          <cell r="K2290">
            <v>908</v>
          </cell>
        </row>
        <row r="2291">
          <cell r="A2291" t="str">
            <v>아동1504</v>
          </cell>
          <cell r="B2291" t="str">
            <v>가교발포PE보온재</v>
          </cell>
          <cell r="C2291" t="str">
            <v>동관.32A*15T</v>
          </cell>
          <cell r="D2291" t="str">
            <v>M</v>
          </cell>
          <cell r="E2291">
            <v>995</v>
          </cell>
          <cell r="F2291" t="str">
            <v>P720</v>
          </cell>
          <cell r="G2291"/>
          <cell r="H2291"/>
          <cell r="I2291"/>
          <cell r="J2291"/>
          <cell r="K2291">
            <v>995</v>
          </cell>
        </row>
        <row r="2292">
          <cell r="A2292" t="str">
            <v>아동1505</v>
          </cell>
          <cell r="B2292" t="str">
            <v>가교발포PE보온재</v>
          </cell>
          <cell r="C2292" t="str">
            <v>동관.40A*15T</v>
          </cell>
          <cell r="D2292" t="str">
            <v>M</v>
          </cell>
          <cell r="E2292">
            <v>1138</v>
          </cell>
          <cell r="F2292" t="str">
            <v>P720</v>
          </cell>
          <cell r="G2292"/>
          <cell r="H2292"/>
          <cell r="I2292"/>
          <cell r="J2292"/>
          <cell r="K2292">
            <v>1138</v>
          </cell>
        </row>
        <row r="2293">
          <cell r="A2293" t="str">
            <v>아동1506</v>
          </cell>
          <cell r="B2293" t="str">
            <v>가교발포PE보온재</v>
          </cell>
          <cell r="C2293" t="str">
            <v>동관.50A*15T</v>
          </cell>
          <cell r="D2293" t="str">
            <v>M</v>
          </cell>
          <cell r="E2293">
            <v>1322</v>
          </cell>
          <cell r="F2293" t="str">
            <v>P720</v>
          </cell>
          <cell r="G2293"/>
          <cell r="H2293"/>
          <cell r="I2293"/>
          <cell r="J2293"/>
          <cell r="K2293">
            <v>1322</v>
          </cell>
        </row>
        <row r="2294">
          <cell r="A2294" t="str">
            <v>아동1507</v>
          </cell>
          <cell r="B2294" t="str">
            <v>가교발포PE보온재</v>
          </cell>
          <cell r="C2294" t="str">
            <v>동관.65A*15T</v>
          </cell>
          <cell r="D2294" t="str">
            <v>M</v>
          </cell>
          <cell r="E2294">
            <v>1516</v>
          </cell>
          <cell r="F2294" t="str">
            <v>P720</v>
          </cell>
          <cell r="G2294"/>
          <cell r="H2294"/>
          <cell r="I2294"/>
          <cell r="J2294"/>
          <cell r="K2294">
            <v>1516</v>
          </cell>
        </row>
        <row r="2295">
          <cell r="A2295" t="str">
            <v>아동1508</v>
          </cell>
          <cell r="B2295" t="str">
            <v>가교발포PE보온재</v>
          </cell>
          <cell r="C2295" t="str">
            <v>동관.80A*15T</v>
          </cell>
          <cell r="D2295" t="str">
            <v>M</v>
          </cell>
          <cell r="E2295">
            <v>1721</v>
          </cell>
          <cell r="F2295" t="str">
            <v>P720</v>
          </cell>
          <cell r="G2295"/>
          <cell r="H2295"/>
          <cell r="I2295"/>
          <cell r="J2295"/>
          <cell r="K2295">
            <v>1721</v>
          </cell>
        </row>
        <row r="2301">
          <cell r="A2301" t="str">
            <v>YHNGC15T01</v>
          </cell>
          <cell r="B2301" t="str">
            <v>가교발포PE보온재</v>
          </cell>
          <cell r="C2301" t="str">
            <v>강관.15A*15T</v>
          </cell>
          <cell r="D2301" t="str">
            <v>M</v>
          </cell>
          <cell r="E2301">
            <v>822</v>
          </cell>
          <cell r="F2301" t="str">
            <v>P720</v>
          </cell>
          <cell r="G2301"/>
          <cell r="H2301"/>
          <cell r="I2301"/>
          <cell r="J2301"/>
          <cell r="K2301">
            <v>822</v>
          </cell>
        </row>
        <row r="2302">
          <cell r="A2302" t="str">
            <v>YHNGC15T02</v>
          </cell>
          <cell r="B2302" t="str">
            <v>가교발포PE보온재</v>
          </cell>
          <cell r="C2302" t="str">
            <v>강관.20A*15T</v>
          </cell>
          <cell r="D2302" t="str">
            <v>M</v>
          </cell>
          <cell r="E2302">
            <v>908</v>
          </cell>
          <cell r="F2302" t="str">
            <v>P720</v>
          </cell>
          <cell r="G2302"/>
          <cell r="H2302"/>
          <cell r="I2302"/>
          <cell r="J2302"/>
          <cell r="K2302">
            <v>908</v>
          </cell>
        </row>
        <row r="2303">
          <cell r="A2303" t="str">
            <v>YHNGC15T03</v>
          </cell>
          <cell r="B2303" t="str">
            <v>가교발포PE보온재</v>
          </cell>
          <cell r="C2303" t="str">
            <v>강관.25A*15T</v>
          </cell>
          <cell r="D2303" t="str">
            <v>M</v>
          </cell>
          <cell r="E2303">
            <v>995</v>
          </cell>
          <cell r="F2303" t="str">
            <v>P720</v>
          </cell>
          <cell r="G2303"/>
          <cell r="H2303"/>
          <cell r="I2303"/>
          <cell r="J2303"/>
          <cell r="K2303">
            <v>995</v>
          </cell>
        </row>
        <row r="2304">
          <cell r="A2304" t="str">
            <v>YHNGC15T04</v>
          </cell>
          <cell r="B2304" t="str">
            <v>가교발포PE보온재</v>
          </cell>
          <cell r="C2304" t="str">
            <v>강관.32A*15T</v>
          </cell>
          <cell r="D2304" t="str">
            <v>M</v>
          </cell>
          <cell r="E2304">
            <v>1138</v>
          </cell>
          <cell r="F2304" t="str">
            <v>P720</v>
          </cell>
          <cell r="G2304"/>
          <cell r="H2304"/>
          <cell r="I2304"/>
          <cell r="J2304"/>
          <cell r="K2304">
            <v>1138</v>
          </cell>
        </row>
        <row r="2305">
          <cell r="A2305" t="str">
            <v>YHNGC15T05</v>
          </cell>
          <cell r="B2305" t="str">
            <v>가교발포PE보온재</v>
          </cell>
          <cell r="C2305" t="str">
            <v>강관.40A*15T</v>
          </cell>
          <cell r="D2305" t="str">
            <v>M</v>
          </cell>
          <cell r="E2305">
            <v>1276</v>
          </cell>
          <cell r="F2305" t="str">
            <v>P720</v>
          </cell>
          <cell r="G2305"/>
          <cell r="H2305"/>
          <cell r="I2305"/>
          <cell r="J2305"/>
          <cell r="K2305">
            <v>1276</v>
          </cell>
        </row>
        <row r="2306">
          <cell r="A2306" t="str">
            <v>YHNGC15T06</v>
          </cell>
          <cell r="B2306" t="str">
            <v>가교발포PE보온재</v>
          </cell>
          <cell r="C2306" t="str">
            <v>강관.50A*15T</v>
          </cell>
          <cell r="D2306" t="str">
            <v>M</v>
          </cell>
          <cell r="E2306">
            <v>1427</v>
          </cell>
          <cell r="F2306" t="str">
            <v>P720</v>
          </cell>
          <cell r="G2306"/>
          <cell r="H2306"/>
          <cell r="I2306"/>
          <cell r="J2306"/>
          <cell r="K2306">
            <v>1427</v>
          </cell>
        </row>
        <row r="2307">
          <cell r="A2307" t="str">
            <v>YHNGC15T07</v>
          </cell>
          <cell r="B2307" t="str">
            <v>가교발포PE보온재</v>
          </cell>
          <cell r="C2307" t="str">
            <v>강관.65A*15T</v>
          </cell>
          <cell r="D2307" t="str">
            <v>M</v>
          </cell>
          <cell r="E2307">
            <v>1740</v>
          </cell>
          <cell r="F2307" t="str">
            <v>P720</v>
          </cell>
          <cell r="G2307"/>
          <cell r="H2307"/>
          <cell r="I2307"/>
          <cell r="J2307"/>
          <cell r="K2307">
            <v>1740</v>
          </cell>
        </row>
        <row r="2308">
          <cell r="A2308" t="str">
            <v>YHNGC15T08</v>
          </cell>
          <cell r="B2308" t="str">
            <v>가교발포PE보온재</v>
          </cell>
          <cell r="C2308" t="str">
            <v>강관.80A*15T</v>
          </cell>
          <cell r="D2308" t="str">
            <v>M</v>
          </cell>
          <cell r="E2308">
            <v>1940</v>
          </cell>
          <cell r="F2308" t="str">
            <v>P720</v>
          </cell>
          <cell r="G2308"/>
          <cell r="H2308"/>
          <cell r="I2308"/>
          <cell r="J2308"/>
          <cell r="K2308">
            <v>1940</v>
          </cell>
        </row>
        <row r="2309">
          <cell r="A2309" t="str">
            <v>YHNGC15T09</v>
          </cell>
          <cell r="B2309" t="str">
            <v>가교발포PE보온재</v>
          </cell>
          <cell r="C2309" t="str">
            <v>강관.100A*15T</v>
          </cell>
          <cell r="D2309" t="str">
            <v>M</v>
          </cell>
          <cell r="E2309">
            <v>2337</v>
          </cell>
          <cell r="F2309" t="str">
            <v>P720</v>
          </cell>
          <cell r="G2309"/>
          <cell r="H2309"/>
          <cell r="I2309"/>
          <cell r="J2309"/>
          <cell r="K2309">
            <v>2337</v>
          </cell>
        </row>
        <row r="2310">
          <cell r="A2310" t="str">
            <v>YHNGC15T10</v>
          </cell>
          <cell r="B2310" t="str">
            <v>가교발포PE보온재</v>
          </cell>
          <cell r="C2310" t="str">
            <v>강관.125A*15T</v>
          </cell>
          <cell r="D2310" t="str">
            <v>M</v>
          </cell>
          <cell r="E2310">
            <v>3394</v>
          </cell>
          <cell r="F2310" t="str">
            <v>P720</v>
          </cell>
          <cell r="G2310"/>
          <cell r="H2310"/>
          <cell r="I2310"/>
          <cell r="J2310"/>
          <cell r="K2310">
            <v>3394</v>
          </cell>
        </row>
        <row r="2311">
          <cell r="A2311" t="str">
            <v>YHNGC15T11</v>
          </cell>
          <cell r="B2311" t="str">
            <v>가교발포PE보온재</v>
          </cell>
          <cell r="C2311" t="str">
            <v>강관.150A*15T</v>
          </cell>
          <cell r="D2311" t="str">
            <v>M</v>
          </cell>
          <cell r="E2311">
            <v>4427</v>
          </cell>
          <cell r="F2311" t="str">
            <v>P720</v>
          </cell>
          <cell r="G2311"/>
          <cell r="H2311"/>
          <cell r="I2311"/>
          <cell r="J2311"/>
          <cell r="K2311">
            <v>4427</v>
          </cell>
        </row>
        <row r="2312">
          <cell r="A2312" t="str">
            <v>YHNGC15T12</v>
          </cell>
          <cell r="B2312" t="str">
            <v>가교발포PE보온재</v>
          </cell>
          <cell r="C2312" t="str">
            <v>강관.200A*15T</v>
          </cell>
          <cell r="D2312" t="str">
            <v>M</v>
          </cell>
          <cell r="E2312">
            <v>6153</v>
          </cell>
          <cell r="F2312" t="str">
            <v>P720</v>
          </cell>
          <cell r="G2312"/>
          <cell r="H2312"/>
          <cell r="I2312"/>
          <cell r="J2312"/>
          <cell r="K2312">
            <v>6153</v>
          </cell>
        </row>
        <row r="2316">
          <cell r="K2316">
            <v>0</v>
          </cell>
        </row>
        <row r="2317">
          <cell r="K2317">
            <v>0</v>
          </cell>
        </row>
        <row r="2318">
          <cell r="K2318">
            <v>0</v>
          </cell>
        </row>
        <row r="2319">
          <cell r="K2319">
            <v>0</v>
          </cell>
        </row>
        <row r="2320">
          <cell r="A2320" t="str">
            <v>가교발포PE보온재(20T)</v>
          </cell>
          <cell r="B2320"/>
          <cell r="C2320" t="str">
            <v>2006년08월</v>
          </cell>
        </row>
        <row r="2321">
          <cell r="A2321" t="str">
            <v>가교20동01</v>
          </cell>
          <cell r="B2321" t="str">
            <v>가교발포PE보온재</v>
          </cell>
          <cell r="C2321" t="str">
            <v>동관.15A*20T</v>
          </cell>
          <cell r="D2321" t="str">
            <v>M</v>
          </cell>
          <cell r="E2321">
            <v>1190</v>
          </cell>
          <cell r="F2321" t="str">
            <v>P719</v>
          </cell>
          <cell r="G2321"/>
          <cell r="H2321" t="str">
            <v>-</v>
          </cell>
          <cell r="I2321"/>
          <cell r="J2321"/>
          <cell r="K2321">
            <v>1190</v>
          </cell>
        </row>
        <row r="2322">
          <cell r="A2322" t="str">
            <v>가교20동02</v>
          </cell>
          <cell r="B2322" t="str">
            <v>가교발포PE보온재</v>
          </cell>
          <cell r="C2322" t="str">
            <v>동관.20A*20T</v>
          </cell>
          <cell r="D2322" t="str">
            <v>M</v>
          </cell>
          <cell r="E2322">
            <v>1318</v>
          </cell>
          <cell r="F2322" t="str">
            <v>P719</v>
          </cell>
          <cell r="G2322"/>
          <cell r="H2322" t="str">
            <v>-</v>
          </cell>
          <cell r="I2322"/>
          <cell r="J2322"/>
          <cell r="K2322">
            <v>1318</v>
          </cell>
        </row>
        <row r="2323">
          <cell r="A2323" t="str">
            <v>가교20동03</v>
          </cell>
          <cell r="B2323" t="str">
            <v>가교발포PE보온재</v>
          </cell>
          <cell r="C2323" t="str">
            <v>동관.25A*20T</v>
          </cell>
          <cell r="D2323" t="str">
            <v>M</v>
          </cell>
          <cell r="E2323">
            <v>1447</v>
          </cell>
          <cell r="F2323" t="str">
            <v>P719</v>
          </cell>
          <cell r="G2323"/>
          <cell r="H2323" t="str">
            <v>-</v>
          </cell>
          <cell r="I2323"/>
          <cell r="J2323"/>
          <cell r="K2323">
            <v>1447</v>
          </cell>
        </row>
        <row r="2324">
          <cell r="A2324" t="str">
            <v>가교20동04</v>
          </cell>
          <cell r="B2324" t="str">
            <v>가교발포PE보온재</v>
          </cell>
          <cell r="C2324" t="str">
            <v>동관32A.*20T</v>
          </cell>
          <cell r="D2324" t="str">
            <v>M</v>
          </cell>
          <cell r="E2324">
            <v>1619</v>
          </cell>
          <cell r="F2324" t="str">
            <v>P719</v>
          </cell>
          <cell r="G2324"/>
          <cell r="H2324" t="str">
            <v>-</v>
          </cell>
          <cell r="I2324"/>
          <cell r="J2324"/>
          <cell r="K2324">
            <v>1619</v>
          </cell>
        </row>
        <row r="2325">
          <cell r="A2325" t="str">
            <v>가교20동05</v>
          </cell>
          <cell r="B2325" t="str">
            <v>가교발포PE보온재</v>
          </cell>
          <cell r="C2325" t="str">
            <v>동관.40A*20T</v>
          </cell>
          <cell r="D2325" t="str">
            <v>M</v>
          </cell>
          <cell r="E2325">
            <v>1800</v>
          </cell>
          <cell r="F2325" t="str">
            <v>P719</v>
          </cell>
          <cell r="G2325"/>
          <cell r="H2325" t="str">
            <v>-</v>
          </cell>
          <cell r="I2325"/>
          <cell r="J2325"/>
          <cell r="K2325">
            <v>1800</v>
          </cell>
        </row>
        <row r="2326">
          <cell r="A2326" t="str">
            <v>가교20동06</v>
          </cell>
          <cell r="B2326" t="str">
            <v>가교발포PE보온재</v>
          </cell>
          <cell r="C2326" t="str">
            <v>동관.50A*20T</v>
          </cell>
          <cell r="D2326" t="str">
            <v>M</v>
          </cell>
          <cell r="E2326">
            <v>16</v>
          </cell>
          <cell r="F2326" t="str">
            <v>P719</v>
          </cell>
          <cell r="G2326"/>
          <cell r="H2326" t="str">
            <v>-</v>
          </cell>
          <cell r="I2326"/>
          <cell r="J2326"/>
          <cell r="K2326">
            <v>16</v>
          </cell>
        </row>
        <row r="2327">
          <cell r="A2327" t="str">
            <v>가교20동07</v>
          </cell>
          <cell r="B2327" t="str">
            <v>가교발포PE보온재</v>
          </cell>
          <cell r="C2327" t="str">
            <v>동관.65A*20T</v>
          </cell>
          <cell r="D2327" t="str">
            <v>M</v>
          </cell>
          <cell r="E2327">
            <v>2194</v>
          </cell>
          <cell r="F2327" t="str">
            <v>P719</v>
          </cell>
          <cell r="G2327"/>
          <cell r="H2327" t="str">
            <v>-</v>
          </cell>
          <cell r="I2327"/>
          <cell r="J2327"/>
          <cell r="K2327">
            <v>2194</v>
          </cell>
        </row>
        <row r="2328">
          <cell r="A2328" t="str">
            <v>가교20동08</v>
          </cell>
          <cell r="B2328" t="str">
            <v>가교발포PE보온재</v>
          </cell>
          <cell r="C2328" t="str">
            <v>동관.80A*20T</v>
          </cell>
          <cell r="D2328" t="str">
            <v>M</v>
          </cell>
          <cell r="E2328">
            <v>3060</v>
          </cell>
          <cell r="F2328" t="str">
            <v>P719</v>
          </cell>
          <cell r="G2328"/>
          <cell r="H2328" t="str">
            <v>-</v>
          </cell>
          <cell r="I2328"/>
          <cell r="J2328"/>
          <cell r="K2328">
            <v>3060</v>
          </cell>
        </row>
        <row r="2329">
          <cell r="A2329" t="str">
            <v>가교20동09</v>
          </cell>
          <cell r="B2329" t="str">
            <v>가교발포PE보온재</v>
          </cell>
          <cell r="C2329" t="str">
            <v>동관.100A*20T</v>
          </cell>
          <cell r="D2329" t="str">
            <v>M</v>
          </cell>
          <cell r="E2329">
            <v>3897</v>
          </cell>
          <cell r="F2329" t="str">
            <v>P719</v>
          </cell>
          <cell r="G2329"/>
          <cell r="H2329" t="str">
            <v>-</v>
          </cell>
          <cell r="I2329"/>
          <cell r="J2329"/>
          <cell r="K2329">
            <v>3897</v>
          </cell>
        </row>
        <row r="2330">
          <cell r="A2330" t="str">
            <v>가교20동10</v>
          </cell>
          <cell r="B2330" t="str">
            <v>가교발포PE보온재</v>
          </cell>
          <cell r="C2330" t="str">
            <v>동관.125A*20T</v>
          </cell>
          <cell r="D2330" t="str">
            <v>M</v>
          </cell>
          <cell r="E2330">
            <v>5134</v>
          </cell>
          <cell r="F2330" t="str">
            <v>P719</v>
          </cell>
          <cell r="G2330"/>
          <cell r="H2330" t="str">
            <v>-</v>
          </cell>
          <cell r="I2330"/>
          <cell r="J2330"/>
          <cell r="K2330">
            <v>5134</v>
          </cell>
        </row>
        <row r="2331">
          <cell r="A2331" t="str">
            <v>가교20동11</v>
          </cell>
          <cell r="B2331" t="str">
            <v>가교발포PE보온재</v>
          </cell>
          <cell r="C2331" t="str">
            <v>동관.150A*20T</v>
          </cell>
          <cell r="D2331" t="str">
            <v>M</v>
          </cell>
          <cell r="E2331">
            <v>6672</v>
          </cell>
          <cell r="F2331" t="str">
            <v>P719</v>
          </cell>
          <cell r="G2331"/>
          <cell r="H2331" t="str">
            <v>-</v>
          </cell>
          <cell r="I2331"/>
          <cell r="J2331"/>
          <cell r="K2331">
            <v>6672</v>
          </cell>
        </row>
        <row r="2332">
          <cell r="A2332" t="str">
            <v>가교20동12</v>
          </cell>
          <cell r="B2332" t="str">
            <v>가교발포PE보온재</v>
          </cell>
          <cell r="C2332" t="str">
            <v>동관.200A*20T</v>
          </cell>
          <cell r="D2332" t="str">
            <v>M</v>
          </cell>
          <cell r="E2332">
            <v>9224</v>
          </cell>
          <cell r="F2332" t="str">
            <v>P719</v>
          </cell>
          <cell r="G2332"/>
          <cell r="H2332" t="str">
            <v>-</v>
          </cell>
          <cell r="I2332"/>
          <cell r="J2332"/>
          <cell r="K2332">
            <v>9224</v>
          </cell>
        </row>
        <row r="2335">
          <cell r="H2335" t="str">
            <v>-</v>
          </cell>
          <cell r="I2335"/>
          <cell r="J2335"/>
          <cell r="K2335">
            <v>0</v>
          </cell>
        </row>
        <row r="2336">
          <cell r="H2336" t="str">
            <v>-</v>
          </cell>
          <cell r="I2336"/>
          <cell r="J2336"/>
          <cell r="K2336">
            <v>0</v>
          </cell>
        </row>
        <row r="2337">
          <cell r="A2337" t="str">
            <v>가교20강01</v>
          </cell>
          <cell r="B2337" t="str">
            <v>가교발포PE보온재</v>
          </cell>
          <cell r="C2337" t="str">
            <v>강관.15A*20T</v>
          </cell>
          <cell r="D2337" t="str">
            <v>M</v>
          </cell>
          <cell r="E2337">
            <v>1318</v>
          </cell>
          <cell r="F2337" t="str">
            <v>P719</v>
          </cell>
          <cell r="G2337"/>
          <cell r="H2337" t="str">
            <v>-</v>
          </cell>
          <cell r="I2337"/>
          <cell r="J2337"/>
          <cell r="K2337">
            <v>1318</v>
          </cell>
        </row>
        <row r="2338">
          <cell r="A2338" t="str">
            <v>가교20강02</v>
          </cell>
          <cell r="B2338" t="str">
            <v>가교발포PE보온재</v>
          </cell>
          <cell r="C2338" t="str">
            <v>강관.20A*20T</v>
          </cell>
          <cell r="D2338" t="str">
            <v>M</v>
          </cell>
          <cell r="E2338">
            <v>1447</v>
          </cell>
          <cell r="F2338" t="str">
            <v>P719</v>
          </cell>
          <cell r="G2338"/>
          <cell r="H2338" t="str">
            <v>-</v>
          </cell>
          <cell r="I2338"/>
          <cell r="J2338"/>
          <cell r="K2338">
            <v>1447</v>
          </cell>
        </row>
        <row r="2339">
          <cell r="A2339" t="str">
            <v>가교20강03</v>
          </cell>
          <cell r="B2339" t="str">
            <v>가교발포PE보온재</v>
          </cell>
          <cell r="C2339" t="str">
            <v>강관.25A*20T</v>
          </cell>
          <cell r="D2339" t="str">
            <v>M</v>
          </cell>
          <cell r="E2339">
            <v>1619</v>
          </cell>
          <cell r="F2339" t="str">
            <v>P719</v>
          </cell>
          <cell r="G2339"/>
          <cell r="H2339" t="str">
            <v>-</v>
          </cell>
          <cell r="I2339"/>
          <cell r="J2339"/>
          <cell r="K2339">
            <v>1619</v>
          </cell>
        </row>
        <row r="2340">
          <cell r="A2340" t="str">
            <v>가교20강04</v>
          </cell>
          <cell r="B2340" t="str">
            <v>가교발포PE보온재</v>
          </cell>
          <cell r="C2340" t="str">
            <v>강관.32A*20T</v>
          </cell>
          <cell r="D2340" t="str">
            <v>M</v>
          </cell>
          <cell r="E2340">
            <v>1800</v>
          </cell>
          <cell r="F2340" t="str">
            <v>P719</v>
          </cell>
          <cell r="G2340"/>
          <cell r="H2340" t="str">
            <v>-</v>
          </cell>
          <cell r="I2340"/>
          <cell r="J2340"/>
          <cell r="K2340">
            <v>1800</v>
          </cell>
        </row>
        <row r="2341">
          <cell r="A2341" t="str">
            <v>가교20강05</v>
          </cell>
          <cell r="B2341" t="str">
            <v>가교발포PE보온재</v>
          </cell>
          <cell r="C2341" t="str">
            <v>강관.40A*20T</v>
          </cell>
          <cell r="D2341" t="str">
            <v>M</v>
          </cell>
          <cell r="E2341">
            <v>1946</v>
          </cell>
          <cell r="F2341" t="str">
            <v>P719</v>
          </cell>
          <cell r="G2341"/>
          <cell r="H2341" t="str">
            <v>-</v>
          </cell>
          <cell r="I2341"/>
          <cell r="J2341"/>
          <cell r="K2341">
            <v>1946</v>
          </cell>
        </row>
        <row r="2342">
          <cell r="A2342" t="str">
            <v>가교20강06</v>
          </cell>
          <cell r="B2342" t="str">
            <v>가교발포PE보온재</v>
          </cell>
          <cell r="C2342" t="str">
            <v>강관.50A*20T</v>
          </cell>
          <cell r="D2342" t="str">
            <v>M</v>
          </cell>
          <cell r="E2342">
            <v>2194</v>
          </cell>
          <cell r="F2342" t="str">
            <v>P719</v>
          </cell>
          <cell r="G2342"/>
          <cell r="H2342" t="str">
            <v>-</v>
          </cell>
          <cell r="I2342"/>
          <cell r="J2342"/>
          <cell r="K2342">
            <v>2194</v>
          </cell>
        </row>
        <row r="2343">
          <cell r="A2343" t="str">
            <v>가교20강07</v>
          </cell>
          <cell r="B2343" t="str">
            <v>가교발포PE보온재</v>
          </cell>
          <cell r="C2343" t="str">
            <v>강관.65A*20T</v>
          </cell>
          <cell r="D2343" t="str">
            <v>M</v>
          </cell>
          <cell r="E2343">
            <v>2775</v>
          </cell>
          <cell r="F2343" t="str">
            <v>P719</v>
          </cell>
          <cell r="G2343"/>
          <cell r="H2343" t="str">
            <v>-</v>
          </cell>
          <cell r="I2343"/>
          <cell r="J2343"/>
          <cell r="K2343">
            <v>2775</v>
          </cell>
        </row>
        <row r="2344">
          <cell r="A2344" t="str">
            <v>가교20강08</v>
          </cell>
          <cell r="B2344" t="str">
            <v>가교발포PE보온재</v>
          </cell>
          <cell r="C2344" t="str">
            <v>강관.80A*20T</v>
          </cell>
          <cell r="D2344" t="str">
            <v>M</v>
          </cell>
          <cell r="E2344">
            <v>3060</v>
          </cell>
          <cell r="F2344" t="str">
            <v>P719</v>
          </cell>
          <cell r="G2344"/>
          <cell r="H2344" t="str">
            <v>-</v>
          </cell>
          <cell r="I2344"/>
          <cell r="J2344"/>
          <cell r="K2344">
            <v>3060</v>
          </cell>
        </row>
        <row r="2345">
          <cell r="A2345" t="str">
            <v>가교20강09</v>
          </cell>
          <cell r="B2345" t="str">
            <v>가교발포PE보온재</v>
          </cell>
          <cell r="C2345" t="str">
            <v>강관.100A*20T</v>
          </cell>
          <cell r="D2345" t="str">
            <v>M</v>
          </cell>
          <cell r="E2345">
            <v>3897</v>
          </cell>
          <cell r="F2345" t="str">
            <v>P719</v>
          </cell>
          <cell r="G2345"/>
          <cell r="H2345" t="str">
            <v>-</v>
          </cell>
          <cell r="I2345"/>
          <cell r="J2345"/>
          <cell r="K2345">
            <v>3897</v>
          </cell>
        </row>
        <row r="2346">
          <cell r="A2346" t="str">
            <v>가교20강10</v>
          </cell>
          <cell r="B2346" t="str">
            <v>가교발포PE보온재</v>
          </cell>
          <cell r="C2346" t="str">
            <v>강관.125A*20T</v>
          </cell>
          <cell r="D2346" t="str">
            <v>M</v>
          </cell>
          <cell r="E2346">
            <v>5134</v>
          </cell>
          <cell r="F2346" t="str">
            <v>P719</v>
          </cell>
          <cell r="G2346"/>
          <cell r="H2346" t="str">
            <v>-</v>
          </cell>
          <cell r="I2346"/>
          <cell r="J2346"/>
          <cell r="K2346">
            <v>5134</v>
          </cell>
        </row>
        <row r="2347">
          <cell r="A2347" t="str">
            <v>가교20강11</v>
          </cell>
          <cell r="B2347" t="str">
            <v>가교발포PE보온재</v>
          </cell>
          <cell r="C2347" t="str">
            <v>강관.150A*20T</v>
          </cell>
          <cell r="D2347" t="str">
            <v>M</v>
          </cell>
          <cell r="E2347">
            <v>6672</v>
          </cell>
          <cell r="F2347" t="str">
            <v>P719</v>
          </cell>
          <cell r="G2347"/>
          <cell r="H2347" t="str">
            <v>-</v>
          </cell>
          <cell r="I2347"/>
          <cell r="J2347"/>
          <cell r="K2347">
            <v>6672</v>
          </cell>
        </row>
        <row r="2348">
          <cell r="A2348" t="str">
            <v>가교20강12</v>
          </cell>
          <cell r="B2348" t="str">
            <v>가교발포PE보온재</v>
          </cell>
          <cell r="C2348" t="str">
            <v>강관.200A*20T</v>
          </cell>
          <cell r="D2348" t="str">
            <v>M</v>
          </cell>
          <cell r="E2348">
            <v>9224</v>
          </cell>
          <cell r="F2348" t="str">
            <v>P719</v>
          </cell>
          <cell r="G2348"/>
          <cell r="H2348" t="str">
            <v>-</v>
          </cell>
          <cell r="I2348"/>
          <cell r="J2348"/>
          <cell r="K2348">
            <v>9224</v>
          </cell>
        </row>
        <row r="2349">
          <cell r="K2349">
            <v>0</v>
          </cell>
        </row>
        <row r="2351">
          <cell r="A2351" t="str">
            <v>가교발포PE보온재(25T)</v>
          </cell>
          <cell r="B2351"/>
          <cell r="C2351" t="str">
            <v>2007년02월</v>
          </cell>
        </row>
        <row r="2352">
          <cell r="A2352" t="str">
            <v>가교25동0401</v>
          </cell>
          <cell r="B2352" t="str">
            <v>발포PE보온재</v>
          </cell>
          <cell r="C2352" t="str">
            <v>동관.15A*25T</v>
          </cell>
          <cell r="D2352" t="str">
            <v>M</v>
          </cell>
          <cell r="E2352">
            <v>1848</v>
          </cell>
          <cell r="F2352" t="str">
            <v>P720</v>
          </cell>
          <cell r="G2352"/>
          <cell r="H2352"/>
          <cell r="I2352"/>
          <cell r="J2352"/>
          <cell r="K2352">
            <v>1848</v>
          </cell>
        </row>
        <row r="2353">
          <cell r="A2353" t="str">
            <v>가교25동0402</v>
          </cell>
          <cell r="B2353" t="str">
            <v>발포PE보온재</v>
          </cell>
          <cell r="C2353" t="str">
            <v>동관.20A*25T</v>
          </cell>
          <cell r="D2353" t="str">
            <v>M</v>
          </cell>
          <cell r="E2353">
            <v>2008</v>
          </cell>
          <cell r="F2353" t="str">
            <v>P720</v>
          </cell>
          <cell r="G2353"/>
          <cell r="H2353"/>
          <cell r="I2353"/>
          <cell r="J2353"/>
          <cell r="K2353">
            <v>2008</v>
          </cell>
        </row>
        <row r="2354">
          <cell r="A2354" t="str">
            <v>가교25동0403</v>
          </cell>
          <cell r="B2354" t="str">
            <v>발포PE보온재</v>
          </cell>
          <cell r="C2354" t="str">
            <v>동관.25A*25T</v>
          </cell>
          <cell r="D2354" t="str">
            <v>M</v>
          </cell>
          <cell r="E2354">
            <v>2220</v>
          </cell>
          <cell r="F2354" t="str">
            <v>P720</v>
          </cell>
          <cell r="G2354"/>
          <cell r="H2354"/>
          <cell r="I2354"/>
          <cell r="J2354"/>
          <cell r="K2354">
            <v>2220</v>
          </cell>
        </row>
        <row r="2355">
          <cell r="A2355" t="str">
            <v>가교25동0404</v>
          </cell>
          <cell r="B2355" t="str">
            <v>발포PE보온재</v>
          </cell>
          <cell r="C2355" t="str">
            <v>동관.32A*25T</v>
          </cell>
          <cell r="D2355" t="str">
            <v>M</v>
          </cell>
          <cell r="E2355">
            <v>2435</v>
          </cell>
          <cell r="F2355" t="str">
            <v>P720</v>
          </cell>
          <cell r="G2355"/>
          <cell r="H2355"/>
          <cell r="I2355"/>
          <cell r="J2355"/>
          <cell r="K2355">
            <v>2435</v>
          </cell>
        </row>
        <row r="2356">
          <cell r="A2356" t="str">
            <v>가교25동0405</v>
          </cell>
          <cell r="B2356" t="str">
            <v>발포PE보온재</v>
          </cell>
          <cell r="C2356" t="str">
            <v>동관.40A*25T</v>
          </cell>
          <cell r="D2356" t="str">
            <v>M</v>
          </cell>
          <cell r="E2356">
            <v>2648</v>
          </cell>
          <cell r="F2356" t="str">
            <v>P720</v>
          </cell>
          <cell r="G2356"/>
          <cell r="H2356"/>
          <cell r="I2356"/>
          <cell r="J2356"/>
          <cell r="K2356">
            <v>2648</v>
          </cell>
        </row>
        <row r="2357">
          <cell r="A2357" t="str">
            <v>가교25동0406</v>
          </cell>
          <cell r="B2357" t="str">
            <v>발포PE보온재</v>
          </cell>
          <cell r="C2357" t="str">
            <v>동관.50A*25T</v>
          </cell>
          <cell r="D2357" t="str">
            <v>M</v>
          </cell>
          <cell r="E2357">
            <v>3050</v>
          </cell>
          <cell r="F2357" t="str">
            <v>P720</v>
          </cell>
          <cell r="G2357"/>
          <cell r="H2357"/>
          <cell r="I2357"/>
          <cell r="J2357"/>
          <cell r="K2357">
            <v>3050</v>
          </cell>
        </row>
        <row r="2358">
          <cell r="A2358" t="str">
            <v>가교25동0407</v>
          </cell>
          <cell r="B2358" t="str">
            <v>발포PE보온재</v>
          </cell>
          <cell r="C2358" t="str">
            <v>동관.65A*25T</v>
          </cell>
          <cell r="D2358" t="str">
            <v>M</v>
          </cell>
          <cell r="E2358">
            <v>3558</v>
          </cell>
          <cell r="F2358" t="str">
            <v>P720</v>
          </cell>
          <cell r="G2358"/>
          <cell r="H2358"/>
          <cell r="I2358"/>
          <cell r="J2358"/>
          <cell r="K2358">
            <v>3558</v>
          </cell>
        </row>
        <row r="2359">
          <cell r="A2359" t="str">
            <v>가교25동0408</v>
          </cell>
          <cell r="B2359" t="str">
            <v>발포PE보온재</v>
          </cell>
          <cell r="C2359" t="str">
            <v>동관.80A*25T</v>
          </cell>
          <cell r="D2359" t="str">
            <v>M</v>
          </cell>
          <cell r="E2359">
            <v>4116</v>
          </cell>
          <cell r="F2359" t="str">
            <v>P720</v>
          </cell>
          <cell r="G2359"/>
          <cell r="H2359"/>
          <cell r="I2359"/>
          <cell r="J2359"/>
          <cell r="K2359">
            <v>4116</v>
          </cell>
        </row>
        <row r="2360">
          <cell r="A2360" t="str">
            <v>가교25동0409</v>
          </cell>
          <cell r="B2360" t="str">
            <v>발포PE보온재</v>
          </cell>
          <cell r="C2360" t="str">
            <v>동관.100A*25T</v>
          </cell>
          <cell r="D2360" t="str">
            <v>M</v>
          </cell>
          <cell r="E2360"/>
          <cell r="F2360" t="str">
            <v>P720</v>
          </cell>
          <cell r="G2360"/>
          <cell r="H2360"/>
          <cell r="I2360"/>
          <cell r="J2360"/>
          <cell r="K2360">
            <v>0</v>
          </cell>
        </row>
        <row r="2361">
          <cell r="A2361" t="str">
            <v>가교25동0410</v>
          </cell>
          <cell r="B2361" t="str">
            <v>발포PE보온재</v>
          </cell>
          <cell r="C2361" t="str">
            <v>동관.125A*25T</v>
          </cell>
          <cell r="D2361" t="str">
            <v>M</v>
          </cell>
          <cell r="E2361"/>
          <cell r="F2361" t="str">
            <v>P720</v>
          </cell>
          <cell r="G2361"/>
          <cell r="H2361"/>
          <cell r="I2361"/>
          <cell r="J2361"/>
          <cell r="K2361">
            <v>0</v>
          </cell>
        </row>
        <row r="2362">
          <cell r="A2362" t="str">
            <v>가교25동0411</v>
          </cell>
          <cell r="B2362" t="str">
            <v>발포PE보온재</v>
          </cell>
          <cell r="C2362" t="str">
            <v>동관.150A*25T</v>
          </cell>
          <cell r="D2362" t="str">
            <v>M</v>
          </cell>
          <cell r="E2362"/>
          <cell r="F2362" t="str">
            <v>P720</v>
          </cell>
          <cell r="G2362"/>
          <cell r="H2362"/>
          <cell r="I2362"/>
          <cell r="J2362"/>
          <cell r="K2362">
            <v>0</v>
          </cell>
        </row>
        <row r="2363">
          <cell r="A2363" t="str">
            <v>가교25동0412</v>
          </cell>
          <cell r="B2363" t="str">
            <v>발포PE보온재</v>
          </cell>
          <cell r="C2363" t="str">
            <v>동관.200A*25T</v>
          </cell>
          <cell r="D2363" t="str">
            <v>M</v>
          </cell>
          <cell r="E2363"/>
          <cell r="F2363" t="str">
            <v>P720</v>
          </cell>
          <cell r="G2363"/>
          <cell r="H2363"/>
          <cell r="I2363"/>
          <cell r="J2363"/>
          <cell r="K2363">
            <v>0</v>
          </cell>
        </row>
        <row r="2367">
          <cell r="A2367" t="str">
            <v>가교25강0401</v>
          </cell>
          <cell r="B2367" t="str">
            <v>가교발포PE보온재</v>
          </cell>
          <cell r="C2367" t="str">
            <v>강관.15A*25T</v>
          </cell>
          <cell r="D2367" t="str">
            <v>M</v>
          </cell>
          <cell r="E2367">
            <v>1757</v>
          </cell>
          <cell r="F2367" t="str">
            <v>P721</v>
          </cell>
          <cell r="G2367"/>
          <cell r="H2367"/>
          <cell r="I2367"/>
          <cell r="J2367"/>
          <cell r="K2367">
            <v>1757</v>
          </cell>
        </row>
        <row r="2368">
          <cell r="A2368" t="str">
            <v>가교25강0402</v>
          </cell>
          <cell r="B2368" t="str">
            <v>가교발포PE보온재</v>
          </cell>
          <cell r="C2368" t="str">
            <v>강관.20A*25T</v>
          </cell>
          <cell r="D2368" t="str">
            <v>M</v>
          </cell>
          <cell r="E2368">
            <v>1819</v>
          </cell>
          <cell r="F2368" t="str">
            <v>P721</v>
          </cell>
          <cell r="G2368"/>
          <cell r="H2368"/>
          <cell r="I2368"/>
          <cell r="J2368"/>
          <cell r="K2368">
            <v>1819</v>
          </cell>
        </row>
        <row r="2369">
          <cell r="A2369" t="str">
            <v>가교25강0403</v>
          </cell>
          <cell r="B2369" t="str">
            <v>가교발포PE보온재</v>
          </cell>
          <cell r="C2369" t="str">
            <v>강관.25A*25T</v>
          </cell>
          <cell r="D2369" t="str">
            <v>M</v>
          </cell>
          <cell r="E2369">
            <v>1945</v>
          </cell>
          <cell r="F2369" t="str">
            <v>P721</v>
          </cell>
          <cell r="G2369"/>
          <cell r="H2369"/>
          <cell r="I2369"/>
          <cell r="J2369"/>
          <cell r="K2369">
            <v>1945</v>
          </cell>
        </row>
        <row r="2370">
          <cell r="A2370" t="str">
            <v>가교25강0404</v>
          </cell>
          <cell r="B2370" t="str">
            <v>가교발포PE보온재</v>
          </cell>
          <cell r="C2370" t="str">
            <v>강관.32A*25T</v>
          </cell>
          <cell r="D2370" t="str">
            <v>M</v>
          </cell>
          <cell r="E2370">
            <v>2163</v>
          </cell>
          <cell r="F2370" t="str">
            <v>P721</v>
          </cell>
          <cell r="G2370"/>
          <cell r="H2370"/>
          <cell r="I2370"/>
          <cell r="J2370"/>
          <cell r="K2370">
            <v>2163</v>
          </cell>
        </row>
        <row r="2371">
          <cell r="A2371" t="str">
            <v>가교25강0405</v>
          </cell>
          <cell r="B2371" t="str">
            <v>가교발포PE보온재</v>
          </cell>
          <cell r="C2371" t="str">
            <v>강관.40A*25T</v>
          </cell>
          <cell r="D2371" t="str">
            <v>M</v>
          </cell>
          <cell r="E2371">
            <v>2356</v>
          </cell>
          <cell r="F2371" t="str">
            <v>P721</v>
          </cell>
          <cell r="G2371"/>
          <cell r="H2371"/>
          <cell r="I2371"/>
          <cell r="J2371"/>
          <cell r="K2371">
            <v>2356</v>
          </cell>
        </row>
        <row r="2372">
          <cell r="A2372" t="str">
            <v>가교25강0406</v>
          </cell>
          <cell r="B2372" t="str">
            <v>가교발포PE보온재</v>
          </cell>
          <cell r="C2372" t="str">
            <v>강관.50A*25T</v>
          </cell>
          <cell r="D2372" t="str">
            <v>M</v>
          </cell>
          <cell r="E2372">
            <v>2615</v>
          </cell>
          <cell r="F2372" t="str">
            <v>P721</v>
          </cell>
          <cell r="G2372"/>
          <cell r="H2372"/>
          <cell r="I2372"/>
          <cell r="J2372"/>
          <cell r="K2372">
            <v>2615</v>
          </cell>
        </row>
        <row r="2373">
          <cell r="A2373" t="str">
            <v>가교25강0407</v>
          </cell>
          <cell r="B2373" t="str">
            <v>가교발포PE보온재</v>
          </cell>
          <cell r="C2373" t="str">
            <v>강관.65A*25T</v>
          </cell>
          <cell r="D2373" t="str">
            <v>M</v>
          </cell>
          <cell r="E2373">
            <v>3167</v>
          </cell>
          <cell r="F2373" t="str">
            <v>P721</v>
          </cell>
          <cell r="G2373"/>
          <cell r="H2373"/>
          <cell r="I2373"/>
          <cell r="J2373"/>
          <cell r="K2373">
            <v>3167</v>
          </cell>
        </row>
        <row r="2374">
          <cell r="A2374" t="str">
            <v>가교25강0408</v>
          </cell>
          <cell r="B2374" t="str">
            <v>가교발포PE보온재</v>
          </cell>
          <cell r="C2374" t="str">
            <v>강관.80A*25T</v>
          </cell>
          <cell r="D2374" t="str">
            <v>M</v>
          </cell>
          <cell r="E2374">
            <v>3483</v>
          </cell>
          <cell r="F2374" t="str">
            <v>P721</v>
          </cell>
          <cell r="G2374"/>
          <cell r="H2374"/>
          <cell r="I2374"/>
          <cell r="J2374"/>
          <cell r="K2374">
            <v>3483</v>
          </cell>
        </row>
        <row r="2375">
          <cell r="A2375" t="str">
            <v>가교25강0409</v>
          </cell>
          <cell r="B2375" t="str">
            <v>가교발포PE보온재</v>
          </cell>
          <cell r="C2375" t="str">
            <v>강관.100A*25T</v>
          </cell>
          <cell r="D2375" t="str">
            <v>M</v>
          </cell>
          <cell r="E2375">
            <v>4311</v>
          </cell>
          <cell r="F2375" t="str">
            <v>P721</v>
          </cell>
          <cell r="G2375"/>
          <cell r="H2375"/>
          <cell r="I2375"/>
          <cell r="J2375"/>
          <cell r="K2375">
            <v>4311</v>
          </cell>
        </row>
        <row r="2376">
          <cell r="A2376" t="str">
            <v>가교25강0410</v>
          </cell>
          <cell r="B2376" t="str">
            <v>가교발포PE보온재</v>
          </cell>
          <cell r="C2376" t="str">
            <v>강관.125A*25T</v>
          </cell>
          <cell r="D2376" t="str">
            <v>M</v>
          </cell>
          <cell r="E2376">
            <v>5760</v>
          </cell>
          <cell r="F2376" t="str">
            <v>P721</v>
          </cell>
          <cell r="G2376"/>
          <cell r="H2376"/>
          <cell r="I2376"/>
          <cell r="J2376"/>
          <cell r="K2376">
            <v>5760</v>
          </cell>
        </row>
        <row r="2377">
          <cell r="A2377" t="str">
            <v>가교25강0411</v>
          </cell>
          <cell r="B2377" t="str">
            <v>가교발포PE보온재</v>
          </cell>
          <cell r="C2377" t="str">
            <v>강관.150A*25T</v>
          </cell>
          <cell r="D2377" t="str">
            <v>M</v>
          </cell>
          <cell r="E2377">
            <v>7113</v>
          </cell>
          <cell r="F2377" t="str">
            <v>P721</v>
          </cell>
          <cell r="G2377"/>
          <cell r="H2377"/>
          <cell r="I2377"/>
          <cell r="J2377"/>
          <cell r="K2377">
            <v>7113</v>
          </cell>
        </row>
        <row r="2378">
          <cell r="A2378" t="str">
            <v>가교25강0412</v>
          </cell>
          <cell r="B2378" t="str">
            <v>가교발포PE보온재</v>
          </cell>
          <cell r="C2378" t="str">
            <v>강관.200A*25T</v>
          </cell>
          <cell r="D2378" t="str">
            <v>M</v>
          </cell>
          <cell r="E2378">
            <v>10273</v>
          </cell>
          <cell r="F2378" t="str">
            <v>P721</v>
          </cell>
          <cell r="G2378"/>
          <cell r="H2378"/>
          <cell r="I2378"/>
          <cell r="J2378"/>
          <cell r="K2378">
            <v>10273</v>
          </cell>
        </row>
        <row r="2381">
          <cell r="A2381" t="str">
            <v>가교25관0401</v>
          </cell>
          <cell r="B2381" t="str">
            <v>가교발포PE보온재</v>
          </cell>
          <cell r="C2381" t="str">
            <v>관.15A*25T</v>
          </cell>
          <cell r="D2381" t="str">
            <v>M</v>
          </cell>
          <cell r="E2381">
            <v>1523</v>
          </cell>
          <cell r="F2381" t="str">
            <v>P721</v>
          </cell>
          <cell r="G2381"/>
          <cell r="H2381"/>
          <cell r="I2381"/>
          <cell r="J2381"/>
          <cell r="K2381">
            <v>1523</v>
          </cell>
        </row>
        <row r="2382">
          <cell r="A2382" t="str">
            <v>가교25관0402</v>
          </cell>
          <cell r="B2382" t="str">
            <v>가교발포PE보온재</v>
          </cell>
          <cell r="C2382" t="str">
            <v>관.20A*25T</v>
          </cell>
          <cell r="D2382" t="str">
            <v>M</v>
          </cell>
          <cell r="E2382">
            <v>1637</v>
          </cell>
          <cell r="F2382" t="str">
            <v>P721</v>
          </cell>
          <cell r="G2382"/>
          <cell r="H2382"/>
          <cell r="I2382"/>
          <cell r="J2382"/>
          <cell r="K2382">
            <v>1637</v>
          </cell>
        </row>
        <row r="2383">
          <cell r="A2383" t="str">
            <v>가교25관0403</v>
          </cell>
          <cell r="B2383" t="str">
            <v>가교발포PE보온재</v>
          </cell>
          <cell r="C2383" t="str">
            <v>관.25A*25T</v>
          </cell>
          <cell r="D2383" t="str">
            <v>M</v>
          </cell>
          <cell r="E2383">
            <v>1763</v>
          </cell>
          <cell r="F2383" t="str">
            <v>P721</v>
          </cell>
          <cell r="G2383"/>
          <cell r="H2383"/>
          <cell r="I2383"/>
          <cell r="J2383"/>
          <cell r="K2383">
            <v>1763</v>
          </cell>
        </row>
        <row r="2384">
          <cell r="A2384" t="str">
            <v>가교25관0404</v>
          </cell>
          <cell r="B2384" t="str">
            <v>가교발포PE보온재</v>
          </cell>
          <cell r="C2384" t="str">
            <v>관.32A*25T</v>
          </cell>
          <cell r="D2384" t="str">
            <v>M</v>
          </cell>
          <cell r="E2384">
            <v>1933</v>
          </cell>
          <cell r="F2384" t="str">
            <v>P721</v>
          </cell>
          <cell r="G2384"/>
          <cell r="H2384"/>
          <cell r="I2384"/>
          <cell r="J2384"/>
          <cell r="K2384">
            <v>1933</v>
          </cell>
        </row>
        <row r="2385">
          <cell r="A2385" t="str">
            <v>가교25관0405</v>
          </cell>
          <cell r="B2385" t="str">
            <v>가교발포PE보온재</v>
          </cell>
          <cell r="C2385" t="str">
            <v>관.40A*25T</v>
          </cell>
          <cell r="D2385" t="str">
            <v>M</v>
          </cell>
          <cell r="E2385">
            <v>2048</v>
          </cell>
          <cell r="F2385" t="str">
            <v>P721</v>
          </cell>
          <cell r="G2385"/>
          <cell r="H2385"/>
          <cell r="I2385"/>
          <cell r="J2385"/>
          <cell r="K2385">
            <v>2048</v>
          </cell>
        </row>
        <row r="2386">
          <cell r="A2386" t="str">
            <v>가교25관0406</v>
          </cell>
          <cell r="B2386" t="str">
            <v>가교발포PE보온재</v>
          </cell>
          <cell r="C2386" t="str">
            <v>관.50A*25T</v>
          </cell>
          <cell r="D2386" t="str">
            <v>M</v>
          </cell>
          <cell r="E2386">
            <v>2295</v>
          </cell>
          <cell r="F2386" t="str">
            <v>P721</v>
          </cell>
          <cell r="G2386"/>
          <cell r="H2386"/>
          <cell r="I2386"/>
          <cell r="J2386"/>
          <cell r="K2386">
            <v>2295</v>
          </cell>
        </row>
        <row r="2387">
          <cell r="A2387" t="str">
            <v>가교25관0407</v>
          </cell>
          <cell r="B2387" t="str">
            <v>가교발포PE보온재</v>
          </cell>
          <cell r="C2387" t="str">
            <v>관.65A*25T</v>
          </cell>
          <cell r="D2387" t="str">
            <v>M</v>
          </cell>
          <cell r="E2387">
            <v>2671</v>
          </cell>
          <cell r="F2387" t="str">
            <v>P721</v>
          </cell>
          <cell r="G2387"/>
          <cell r="H2387"/>
          <cell r="I2387"/>
          <cell r="J2387"/>
          <cell r="K2387">
            <v>2671</v>
          </cell>
        </row>
        <row r="2388">
          <cell r="A2388" t="str">
            <v>가교25관0408</v>
          </cell>
          <cell r="B2388" t="str">
            <v>가교발포PE보온재</v>
          </cell>
          <cell r="C2388" t="str">
            <v>관.80A*25T</v>
          </cell>
          <cell r="D2388" t="str">
            <v>M</v>
          </cell>
          <cell r="E2388">
            <v>2853</v>
          </cell>
          <cell r="F2388" t="str">
            <v>P721</v>
          </cell>
          <cell r="G2388"/>
          <cell r="H2388"/>
          <cell r="I2388"/>
          <cell r="J2388"/>
          <cell r="K2388">
            <v>2853</v>
          </cell>
        </row>
        <row r="2389">
          <cell r="A2389" t="str">
            <v>가교25관0409</v>
          </cell>
          <cell r="B2389" t="str">
            <v>가교발포PE보온재</v>
          </cell>
          <cell r="C2389" t="str">
            <v>관.100A*25T</v>
          </cell>
          <cell r="D2389" t="str">
            <v>M</v>
          </cell>
          <cell r="E2389">
            <v>3512</v>
          </cell>
          <cell r="F2389" t="str">
            <v>P721</v>
          </cell>
          <cell r="G2389"/>
          <cell r="H2389"/>
          <cell r="I2389"/>
          <cell r="J2389"/>
          <cell r="K2389">
            <v>3512</v>
          </cell>
        </row>
        <row r="2390">
          <cell r="A2390" t="str">
            <v>가교25관0410</v>
          </cell>
          <cell r="B2390" t="str">
            <v>가교발포PE보온재</v>
          </cell>
          <cell r="C2390" t="str">
            <v>관.125A*25T</v>
          </cell>
          <cell r="D2390" t="str">
            <v>M</v>
          </cell>
          <cell r="E2390">
            <v>4850</v>
          </cell>
          <cell r="F2390" t="str">
            <v>P721</v>
          </cell>
          <cell r="G2390"/>
          <cell r="H2390"/>
          <cell r="I2390"/>
          <cell r="J2390"/>
          <cell r="K2390">
            <v>4850</v>
          </cell>
        </row>
        <row r="2391">
          <cell r="A2391" t="str">
            <v>가교25관0411</v>
          </cell>
          <cell r="B2391" t="str">
            <v>가교발포PE보온재</v>
          </cell>
          <cell r="C2391" t="str">
            <v>관.150A*25T</v>
          </cell>
          <cell r="D2391" t="str">
            <v>M</v>
          </cell>
          <cell r="E2391">
            <v>6312</v>
          </cell>
          <cell r="F2391" t="str">
            <v>P721</v>
          </cell>
          <cell r="G2391"/>
          <cell r="H2391"/>
          <cell r="I2391"/>
          <cell r="J2391"/>
          <cell r="K2391">
            <v>6312</v>
          </cell>
        </row>
        <row r="2392">
          <cell r="A2392" t="str">
            <v>가교25관0412</v>
          </cell>
          <cell r="B2392" t="str">
            <v>가교발포PE보온재</v>
          </cell>
          <cell r="C2392" t="str">
            <v>관.200A*25T</v>
          </cell>
          <cell r="D2392" t="str">
            <v>M</v>
          </cell>
          <cell r="E2392">
            <v>8877</v>
          </cell>
          <cell r="F2392" t="str">
            <v>P721</v>
          </cell>
          <cell r="G2392"/>
          <cell r="H2392"/>
          <cell r="I2392"/>
          <cell r="J2392"/>
          <cell r="K2392">
            <v>8877</v>
          </cell>
        </row>
        <row r="2396">
          <cell r="A2396" t="str">
            <v>가교발포PE보온재(40T)</v>
          </cell>
          <cell r="B2396"/>
          <cell r="C2396" t="str">
            <v>2006년08월</v>
          </cell>
        </row>
        <row r="2397">
          <cell r="A2397" t="str">
            <v>가교40동01</v>
          </cell>
          <cell r="B2397" t="str">
            <v>가교발포PE보온재</v>
          </cell>
          <cell r="C2397" t="str">
            <v>동관.15A*40T</v>
          </cell>
          <cell r="D2397" t="str">
            <v>M</v>
          </cell>
          <cell r="E2397">
            <v>4061</v>
          </cell>
          <cell r="F2397" t="str">
            <v>P719</v>
          </cell>
          <cell r="G2397"/>
          <cell r="H2397" t="str">
            <v>-</v>
          </cell>
          <cell r="I2397"/>
          <cell r="J2397"/>
          <cell r="K2397">
            <v>4061</v>
          </cell>
        </row>
        <row r="2398">
          <cell r="A2398" t="str">
            <v>가교40동02</v>
          </cell>
          <cell r="B2398" t="str">
            <v>가교발포PE보온재</v>
          </cell>
          <cell r="C2398" t="str">
            <v>동관.20A*40T</v>
          </cell>
          <cell r="D2398" t="str">
            <v>M</v>
          </cell>
          <cell r="E2398">
            <v>4501</v>
          </cell>
          <cell r="F2398" t="str">
            <v>P719</v>
          </cell>
          <cell r="G2398"/>
          <cell r="H2398" t="str">
            <v>-</v>
          </cell>
          <cell r="I2398"/>
          <cell r="J2398"/>
          <cell r="K2398">
            <v>4501</v>
          </cell>
        </row>
        <row r="2399">
          <cell r="A2399" t="str">
            <v>가교40동03</v>
          </cell>
          <cell r="B2399" t="str">
            <v>가교발포PE보온재</v>
          </cell>
          <cell r="C2399" t="str">
            <v>동관.25A*40T</v>
          </cell>
          <cell r="D2399" t="str">
            <v>M</v>
          </cell>
          <cell r="E2399">
            <v>4739</v>
          </cell>
          <cell r="F2399" t="str">
            <v>P719</v>
          </cell>
          <cell r="G2399"/>
          <cell r="H2399" t="str">
            <v>-</v>
          </cell>
          <cell r="I2399"/>
          <cell r="J2399"/>
          <cell r="K2399">
            <v>4739</v>
          </cell>
        </row>
        <row r="2400">
          <cell r="A2400" t="str">
            <v>가교40동04</v>
          </cell>
          <cell r="B2400" t="str">
            <v>가교발포PE보온재</v>
          </cell>
          <cell r="C2400" t="str">
            <v>동관.32A*40T</v>
          </cell>
          <cell r="D2400" t="str">
            <v>M</v>
          </cell>
          <cell r="E2400">
            <v>4988</v>
          </cell>
          <cell r="F2400" t="str">
            <v>P719</v>
          </cell>
          <cell r="G2400"/>
          <cell r="H2400" t="str">
            <v>-</v>
          </cell>
          <cell r="I2400"/>
          <cell r="J2400"/>
          <cell r="K2400">
            <v>4988</v>
          </cell>
        </row>
        <row r="2401">
          <cell r="A2401" t="str">
            <v>가교40동05</v>
          </cell>
          <cell r="B2401" t="str">
            <v>가교발포PE보온재</v>
          </cell>
          <cell r="C2401" t="str">
            <v>동관.40A*40T</v>
          </cell>
          <cell r="D2401" t="str">
            <v>M</v>
          </cell>
          <cell r="E2401">
            <v>5236</v>
          </cell>
          <cell r="F2401" t="str">
            <v>P719</v>
          </cell>
          <cell r="G2401"/>
          <cell r="H2401" t="str">
            <v>-</v>
          </cell>
          <cell r="I2401"/>
          <cell r="J2401"/>
          <cell r="K2401">
            <v>5236</v>
          </cell>
        </row>
        <row r="2402">
          <cell r="A2402" t="str">
            <v>가교40동06</v>
          </cell>
          <cell r="B2402" t="str">
            <v>가교발포PE보온재</v>
          </cell>
          <cell r="C2402" t="str">
            <v>동관.50A*40T</v>
          </cell>
          <cell r="D2402" t="str">
            <v>M</v>
          </cell>
          <cell r="E2402">
            <v>5632</v>
          </cell>
          <cell r="F2402" t="str">
            <v>P719</v>
          </cell>
          <cell r="G2402"/>
          <cell r="H2402" t="str">
            <v>-</v>
          </cell>
          <cell r="I2402"/>
          <cell r="J2402"/>
          <cell r="K2402">
            <v>5632</v>
          </cell>
        </row>
        <row r="2403">
          <cell r="A2403" t="str">
            <v>가교40동07</v>
          </cell>
          <cell r="B2403" t="str">
            <v>가교발포PE보온재</v>
          </cell>
          <cell r="C2403" t="str">
            <v>동관.65A*40T</v>
          </cell>
          <cell r="D2403" t="str">
            <v>M</v>
          </cell>
          <cell r="E2403">
            <v>6104</v>
          </cell>
          <cell r="F2403" t="str">
            <v>P719</v>
          </cell>
          <cell r="G2403"/>
          <cell r="H2403" t="str">
            <v>-</v>
          </cell>
          <cell r="I2403"/>
          <cell r="J2403"/>
          <cell r="K2403">
            <v>6104</v>
          </cell>
        </row>
        <row r="2404">
          <cell r="A2404" t="str">
            <v>가교40동08</v>
          </cell>
          <cell r="B2404" t="str">
            <v>가교발포PE보온재</v>
          </cell>
          <cell r="C2404" t="str">
            <v>동관.80A*40T</v>
          </cell>
          <cell r="D2404" t="str">
            <v>M</v>
          </cell>
          <cell r="E2404">
            <v>6776</v>
          </cell>
          <cell r="F2404" t="str">
            <v>P719</v>
          </cell>
          <cell r="G2404"/>
          <cell r="H2404" t="str">
            <v>-</v>
          </cell>
          <cell r="I2404"/>
          <cell r="J2404"/>
          <cell r="K2404">
            <v>6776</v>
          </cell>
        </row>
        <row r="2405">
          <cell r="A2405" t="str">
            <v>가교40동09</v>
          </cell>
          <cell r="B2405" t="str">
            <v>가교발포PE보온재</v>
          </cell>
          <cell r="C2405" t="str">
            <v>동관.100A*40T</v>
          </cell>
          <cell r="D2405" t="str">
            <v>M</v>
          </cell>
          <cell r="E2405">
            <v>8432</v>
          </cell>
          <cell r="F2405" t="str">
            <v>P719</v>
          </cell>
          <cell r="G2405"/>
          <cell r="H2405" t="str">
            <v>-</v>
          </cell>
          <cell r="I2405"/>
          <cell r="J2405"/>
          <cell r="K2405">
            <v>8432</v>
          </cell>
        </row>
        <row r="2406">
          <cell r="A2406" t="str">
            <v>가교40동10</v>
          </cell>
          <cell r="B2406" t="str">
            <v>가교발포PE보온재</v>
          </cell>
          <cell r="C2406" t="str">
            <v>동관.125A*40T</v>
          </cell>
          <cell r="D2406" t="str">
            <v>M</v>
          </cell>
          <cell r="E2406">
            <v>11829</v>
          </cell>
          <cell r="F2406" t="str">
            <v>P719</v>
          </cell>
          <cell r="G2406"/>
          <cell r="H2406" t="str">
            <v>-</v>
          </cell>
          <cell r="I2406"/>
          <cell r="J2406"/>
          <cell r="K2406">
            <v>11829</v>
          </cell>
        </row>
        <row r="2407">
          <cell r="A2407" t="str">
            <v>가교40동11</v>
          </cell>
          <cell r="B2407" t="str">
            <v>가교발포PE보온재</v>
          </cell>
          <cell r="C2407" t="str">
            <v>동관.150A*40T</v>
          </cell>
          <cell r="D2407" t="str">
            <v>M</v>
          </cell>
          <cell r="E2407">
            <v>15308</v>
          </cell>
          <cell r="F2407" t="str">
            <v>P719</v>
          </cell>
          <cell r="G2407"/>
          <cell r="H2407" t="str">
            <v>-</v>
          </cell>
          <cell r="I2407"/>
          <cell r="J2407"/>
          <cell r="K2407">
            <v>15308</v>
          </cell>
        </row>
        <row r="2408">
          <cell r="A2408" t="str">
            <v>가교40동12</v>
          </cell>
          <cell r="B2408" t="str">
            <v>가교발포PE보온재</v>
          </cell>
          <cell r="C2408" t="str">
            <v>동관.200A*40T</v>
          </cell>
          <cell r="D2408" t="str">
            <v>M</v>
          </cell>
          <cell r="E2408">
            <v>20794</v>
          </cell>
          <cell r="F2408" t="str">
            <v>P719</v>
          </cell>
          <cell r="G2408"/>
          <cell r="H2408" t="str">
            <v>-</v>
          </cell>
          <cell r="I2408"/>
          <cell r="J2408"/>
          <cell r="K2408">
            <v>20794</v>
          </cell>
        </row>
        <row r="2409">
          <cell r="H2409" t="str">
            <v>-</v>
          </cell>
          <cell r="I2409"/>
          <cell r="J2409"/>
          <cell r="K2409">
            <v>0</v>
          </cell>
        </row>
        <row r="2410">
          <cell r="H2410" t="str">
            <v>-</v>
          </cell>
          <cell r="I2410"/>
          <cell r="J2410"/>
          <cell r="K2410">
            <v>0</v>
          </cell>
        </row>
        <row r="2411">
          <cell r="A2411" t="str">
            <v>가교40강01</v>
          </cell>
          <cell r="B2411" t="str">
            <v>가교발포PE보온재</v>
          </cell>
          <cell r="C2411" t="str">
            <v>강관.15A*40T</v>
          </cell>
          <cell r="D2411" t="str">
            <v>M</v>
          </cell>
          <cell r="E2411">
            <v>4501</v>
          </cell>
          <cell r="F2411" t="str">
            <v>P719</v>
          </cell>
          <cell r="G2411"/>
          <cell r="H2411" t="str">
            <v>-</v>
          </cell>
          <cell r="I2411"/>
          <cell r="J2411"/>
          <cell r="K2411">
            <v>4501</v>
          </cell>
        </row>
        <row r="2412">
          <cell r="A2412" t="str">
            <v>가교40강02</v>
          </cell>
          <cell r="B2412" t="str">
            <v>가교발포PE보온재</v>
          </cell>
          <cell r="C2412" t="str">
            <v>강관.20A*40T</v>
          </cell>
          <cell r="D2412" t="str">
            <v>M</v>
          </cell>
          <cell r="E2412">
            <v>4739</v>
          </cell>
          <cell r="F2412" t="str">
            <v>P719</v>
          </cell>
          <cell r="G2412"/>
          <cell r="H2412" t="str">
            <v>-</v>
          </cell>
          <cell r="I2412"/>
          <cell r="J2412"/>
          <cell r="K2412">
            <v>4739</v>
          </cell>
        </row>
        <row r="2413">
          <cell r="A2413" t="str">
            <v>가교40강03</v>
          </cell>
          <cell r="B2413" t="str">
            <v>가교발포PE보온재</v>
          </cell>
          <cell r="C2413" t="str">
            <v>강관.25A*40T</v>
          </cell>
          <cell r="D2413" t="str">
            <v>M</v>
          </cell>
          <cell r="E2413">
            <v>4988</v>
          </cell>
          <cell r="F2413" t="str">
            <v>P719</v>
          </cell>
          <cell r="G2413"/>
          <cell r="H2413" t="str">
            <v>-</v>
          </cell>
          <cell r="I2413"/>
          <cell r="J2413"/>
          <cell r="K2413">
            <v>4988</v>
          </cell>
        </row>
        <row r="2414">
          <cell r="A2414" t="str">
            <v>가교40강04</v>
          </cell>
          <cell r="B2414" t="str">
            <v>가교발포PE보온재</v>
          </cell>
          <cell r="C2414" t="str">
            <v>강관.32A*40T</v>
          </cell>
          <cell r="D2414" t="str">
            <v>M</v>
          </cell>
          <cell r="E2414">
            <v>5236</v>
          </cell>
          <cell r="F2414" t="str">
            <v>P719</v>
          </cell>
          <cell r="G2414"/>
          <cell r="H2414" t="str">
            <v>-</v>
          </cell>
          <cell r="I2414"/>
          <cell r="J2414"/>
          <cell r="K2414">
            <v>5236</v>
          </cell>
        </row>
        <row r="2415">
          <cell r="A2415" t="str">
            <v>가교40강05</v>
          </cell>
          <cell r="B2415" t="str">
            <v>가교발포PE보온재</v>
          </cell>
          <cell r="C2415" t="str">
            <v>강관.40A*40T</v>
          </cell>
          <cell r="D2415" t="str">
            <v>M</v>
          </cell>
          <cell r="E2415">
            <v>5512</v>
          </cell>
          <cell r="F2415" t="str">
            <v>P719</v>
          </cell>
          <cell r="G2415"/>
          <cell r="H2415" t="str">
            <v>-</v>
          </cell>
          <cell r="I2415"/>
          <cell r="J2415"/>
          <cell r="K2415">
            <v>5512</v>
          </cell>
        </row>
        <row r="2416">
          <cell r="A2416" t="str">
            <v>가교40강06</v>
          </cell>
          <cell r="B2416" t="str">
            <v>가교발포PE보온재</v>
          </cell>
          <cell r="C2416" t="str">
            <v>강관.50A*40T</v>
          </cell>
          <cell r="D2416" t="str">
            <v>M</v>
          </cell>
          <cell r="E2416">
            <v>5942</v>
          </cell>
          <cell r="F2416" t="str">
            <v>P719</v>
          </cell>
          <cell r="G2416"/>
          <cell r="H2416" t="str">
            <v>-</v>
          </cell>
          <cell r="I2416"/>
          <cell r="J2416"/>
          <cell r="K2416">
            <v>5942</v>
          </cell>
        </row>
        <row r="2417">
          <cell r="A2417" t="str">
            <v>가교40강07</v>
          </cell>
          <cell r="B2417" t="str">
            <v>가교발포PE보온재</v>
          </cell>
          <cell r="C2417" t="str">
            <v>강관.65A*40T</v>
          </cell>
          <cell r="D2417" t="str">
            <v>M</v>
          </cell>
          <cell r="E2417">
            <v>6467</v>
          </cell>
          <cell r="F2417" t="str">
            <v>P719</v>
          </cell>
          <cell r="G2417"/>
          <cell r="H2417" t="str">
            <v>-</v>
          </cell>
          <cell r="I2417"/>
          <cell r="J2417"/>
          <cell r="K2417">
            <v>6467</v>
          </cell>
        </row>
        <row r="2418">
          <cell r="A2418" t="str">
            <v>가교40강08</v>
          </cell>
          <cell r="B2418" t="str">
            <v>가교발포PE보온재</v>
          </cell>
          <cell r="C2418" t="str">
            <v>강관.80A*40T</v>
          </cell>
          <cell r="D2418" t="str">
            <v>M</v>
          </cell>
          <cell r="E2418">
            <v>7233</v>
          </cell>
          <cell r="F2418" t="str">
            <v>P719</v>
          </cell>
          <cell r="G2418"/>
          <cell r="H2418" t="str">
            <v>-</v>
          </cell>
          <cell r="I2418"/>
          <cell r="J2418"/>
          <cell r="K2418">
            <v>7233</v>
          </cell>
        </row>
        <row r="2419">
          <cell r="A2419" t="str">
            <v>가교40강09</v>
          </cell>
          <cell r="B2419" t="str">
            <v>가교발포PE보온재</v>
          </cell>
          <cell r="C2419" t="str">
            <v>강관.100A*40T</v>
          </cell>
          <cell r="D2419" t="str">
            <v>M</v>
          </cell>
          <cell r="E2419">
            <v>8432</v>
          </cell>
          <cell r="F2419" t="str">
            <v>P719</v>
          </cell>
          <cell r="G2419"/>
          <cell r="H2419" t="str">
            <v>-</v>
          </cell>
          <cell r="I2419"/>
          <cell r="J2419"/>
          <cell r="K2419">
            <v>8432</v>
          </cell>
        </row>
        <row r="2420">
          <cell r="A2420" t="str">
            <v>가교40강10</v>
          </cell>
          <cell r="B2420" t="str">
            <v>가교발포PE보온재</v>
          </cell>
          <cell r="C2420" t="str">
            <v>강관.125A*40T</v>
          </cell>
          <cell r="D2420" t="str">
            <v>M</v>
          </cell>
          <cell r="E2420">
            <v>11829</v>
          </cell>
          <cell r="F2420" t="str">
            <v>P719</v>
          </cell>
          <cell r="G2420"/>
          <cell r="H2420" t="str">
            <v>-</v>
          </cell>
          <cell r="I2420"/>
          <cell r="J2420"/>
          <cell r="K2420">
            <v>11829</v>
          </cell>
        </row>
        <row r="2421">
          <cell r="A2421" t="str">
            <v>가교40강11</v>
          </cell>
          <cell r="B2421" t="str">
            <v>가교발포PE보온재</v>
          </cell>
          <cell r="C2421" t="str">
            <v>강관.150A*40T</v>
          </cell>
          <cell r="D2421" t="str">
            <v>M</v>
          </cell>
          <cell r="E2421">
            <v>15308</v>
          </cell>
          <cell r="F2421" t="str">
            <v>P719</v>
          </cell>
          <cell r="G2421"/>
          <cell r="H2421" t="str">
            <v>-</v>
          </cell>
          <cell r="I2421"/>
          <cell r="J2421"/>
          <cell r="K2421">
            <v>15308</v>
          </cell>
        </row>
        <row r="2422">
          <cell r="A2422" t="str">
            <v>가교40강12</v>
          </cell>
          <cell r="B2422" t="str">
            <v>가교발포PE보온재</v>
          </cell>
          <cell r="C2422" t="str">
            <v>강관.200A*40T</v>
          </cell>
          <cell r="D2422" t="str">
            <v>M</v>
          </cell>
          <cell r="E2422">
            <v>20794</v>
          </cell>
          <cell r="F2422" t="str">
            <v>P719</v>
          </cell>
          <cell r="G2422"/>
          <cell r="H2422" t="str">
            <v>-</v>
          </cell>
          <cell r="I2422"/>
          <cell r="J2422"/>
          <cell r="K2422">
            <v>20794</v>
          </cell>
        </row>
        <row r="2423">
          <cell r="K2423">
            <v>0</v>
          </cell>
        </row>
        <row r="2424">
          <cell r="B2424" t="str">
            <v>가교발포PE보온재(40T)</v>
          </cell>
          <cell r="C2424"/>
          <cell r="D2424"/>
          <cell r="E2424" t="str">
            <v>2006년08월</v>
          </cell>
          <cell r="F2424"/>
          <cell r="G2424"/>
          <cell r="H2424"/>
          <cell r="I2424"/>
          <cell r="J2424"/>
          <cell r="K2424">
            <v>0</v>
          </cell>
        </row>
        <row r="2425">
          <cell r="A2425" t="str">
            <v>매직테잎01</v>
          </cell>
          <cell r="B2425" t="str">
            <v>매직테이프(내열,난연)</v>
          </cell>
          <cell r="C2425" t="str">
            <v>0.2MMx4'x15M(지정색)</v>
          </cell>
          <cell r="D2425" t="str">
            <v>M2</v>
          </cell>
          <cell r="E2425">
            <v>1390</v>
          </cell>
          <cell r="F2425" t="str">
            <v>P716</v>
          </cell>
          <cell r="G2425"/>
          <cell r="H2425"/>
          <cell r="I2425"/>
          <cell r="J2425"/>
          <cell r="K2425">
            <v>1390</v>
          </cell>
        </row>
        <row r="2426">
          <cell r="K2426">
            <v>0</v>
          </cell>
        </row>
        <row r="2427">
          <cell r="K2427">
            <v>0</v>
          </cell>
        </row>
        <row r="2428">
          <cell r="A2428" t="str">
            <v>알미늄밴드01</v>
          </cell>
          <cell r="B2428" t="str">
            <v>알미늄밴드</v>
          </cell>
          <cell r="C2428" t="str">
            <v>0.3MM x 30M</v>
          </cell>
          <cell r="D2428" t="str">
            <v>M</v>
          </cell>
          <cell r="E2428">
            <v>230</v>
          </cell>
          <cell r="F2428" t="str">
            <v>P716</v>
          </cell>
          <cell r="G2428"/>
          <cell r="H2428"/>
          <cell r="I2428"/>
          <cell r="J2428"/>
          <cell r="K2428">
            <v>230</v>
          </cell>
        </row>
        <row r="2429">
          <cell r="K2429">
            <v>0</v>
          </cell>
        </row>
        <row r="2430">
          <cell r="K2430">
            <v>0</v>
          </cell>
        </row>
        <row r="2431">
          <cell r="K2431">
            <v>0</v>
          </cell>
        </row>
        <row r="2432">
          <cell r="K2432">
            <v>0</v>
          </cell>
        </row>
        <row r="2433">
          <cell r="K2433">
            <v>0</v>
          </cell>
        </row>
        <row r="2435">
          <cell r="A2435" t="str">
            <v>PCCC001</v>
          </cell>
          <cell r="B2435" t="str">
            <v>보온용보루지</v>
          </cell>
          <cell r="C2435" t="str">
            <v>C-400
(750*1100)</v>
          </cell>
          <cell r="D2435" t="str">
            <v>M2</v>
          </cell>
          <cell r="E2435">
            <v>200</v>
          </cell>
          <cell r="F2435" t="str">
            <v>P716</v>
          </cell>
          <cell r="G2435">
            <v>211</v>
          </cell>
          <cell r="H2435" t="str">
            <v>P725</v>
          </cell>
          <cell r="I2435"/>
          <cell r="J2435"/>
          <cell r="K2435">
            <v>200</v>
          </cell>
        </row>
        <row r="2436">
          <cell r="A2436" t="str">
            <v>PCCC002</v>
          </cell>
          <cell r="B2436" t="str">
            <v>포리마테이프</v>
          </cell>
          <cell r="C2436" t="str">
            <v>0.2*4"*40M(내열,난연)</v>
          </cell>
          <cell r="D2436" t="str">
            <v>M2</v>
          </cell>
          <cell r="E2436">
            <v>2000</v>
          </cell>
          <cell r="F2436" t="str">
            <v>P716</v>
          </cell>
          <cell r="G2436"/>
          <cell r="H2436"/>
          <cell r="I2436"/>
          <cell r="J2436"/>
          <cell r="K2436">
            <v>2000</v>
          </cell>
        </row>
        <row r="2437">
          <cell r="A2437" t="str">
            <v>PCCC003</v>
          </cell>
          <cell r="B2437" t="str">
            <v>알미늄 밴드</v>
          </cell>
          <cell r="C2437" t="str">
            <v>0.3*30</v>
          </cell>
          <cell r="D2437" t="str">
            <v>M</v>
          </cell>
          <cell r="E2437">
            <v>230</v>
          </cell>
          <cell r="F2437" t="str">
            <v>P716</v>
          </cell>
          <cell r="G2437"/>
          <cell r="H2437"/>
          <cell r="I2437"/>
          <cell r="J2437"/>
          <cell r="K2437">
            <v>230</v>
          </cell>
        </row>
        <row r="2438">
          <cell r="A2438" t="str">
            <v>PCCC004</v>
          </cell>
          <cell r="B2438" t="str">
            <v>마스 테이프</v>
          </cell>
          <cell r="C2438" t="str">
            <v>100MM</v>
          </cell>
          <cell r="D2438" t="str">
            <v>M2</v>
          </cell>
          <cell r="E2438">
            <v>6500</v>
          </cell>
          <cell r="F2438" t="str">
            <v>P716</v>
          </cell>
          <cell r="G2438"/>
          <cell r="H2438"/>
          <cell r="I2438"/>
          <cell r="J2438"/>
          <cell r="K2438">
            <v>6500</v>
          </cell>
        </row>
        <row r="2439">
          <cell r="A2439" t="str">
            <v>PCCC005</v>
          </cell>
          <cell r="B2439" t="str">
            <v>매직테이프(내열,난연)</v>
          </cell>
          <cell r="C2439" t="str">
            <v>0.2MM*4'*15M</v>
          </cell>
          <cell r="D2439" t="str">
            <v>M2</v>
          </cell>
          <cell r="E2439">
            <v>1390</v>
          </cell>
          <cell r="F2439" t="str">
            <v>P716</v>
          </cell>
          <cell r="G2439"/>
          <cell r="H2439"/>
          <cell r="I2439"/>
          <cell r="J2439"/>
          <cell r="K2439">
            <v>1390</v>
          </cell>
        </row>
        <row r="2440">
          <cell r="A2440" t="str">
            <v>PCCC006</v>
          </cell>
          <cell r="B2440" t="str">
            <v>속비닐</v>
          </cell>
          <cell r="C2440"/>
          <cell r="D2440" t="str">
            <v>M2</v>
          </cell>
          <cell r="E2440"/>
          <cell r="F2440"/>
          <cell r="G2440"/>
          <cell r="H2440"/>
          <cell r="I2440">
            <v>200</v>
          </cell>
          <cell r="J2440"/>
          <cell r="K2440">
            <v>200</v>
          </cell>
        </row>
        <row r="2441">
          <cell r="A2441" t="str">
            <v>PCCC007</v>
          </cell>
          <cell r="B2441" t="str">
            <v>칼라함석</v>
          </cell>
          <cell r="C2441" t="str">
            <v>0.3MM</v>
          </cell>
          <cell r="D2441" t="str">
            <v>M2</v>
          </cell>
          <cell r="E2441"/>
          <cell r="F2441"/>
          <cell r="G2441"/>
          <cell r="H2441"/>
          <cell r="I2441">
            <v>1825</v>
          </cell>
          <cell r="J2441"/>
          <cell r="K2441">
            <v>1825</v>
          </cell>
        </row>
        <row r="2442">
          <cell r="A2442" t="str">
            <v>PCCC008</v>
          </cell>
        </row>
        <row r="2443">
          <cell r="A2443" t="str">
            <v>착색003</v>
          </cell>
          <cell r="B2443" t="str">
            <v>착색아연도강판</v>
          </cell>
          <cell r="C2443" t="str">
            <v>0.3T. 3'X6'</v>
          </cell>
          <cell r="D2443" t="str">
            <v>매</v>
          </cell>
          <cell r="E2443"/>
          <cell r="F2443"/>
          <cell r="G2443">
            <v>4588</v>
          </cell>
          <cell r="H2443"/>
          <cell r="I2443"/>
          <cell r="J2443"/>
          <cell r="K2443">
            <v>4588</v>
          </cell>
        </row>
        <row r="2446">
          <cell r="K2446">
            <v>0</v>
          </cell>
        </row>
        <row r="2447">
          <cell r="K2447">
            <v>0</v>
          </cell>
        </row>
        <row r="2448">
          <cell r="K2448">
            <v>0</v>
          </cell>
        </row>
        <row r="2449">
          <cell r="K2449">
            <v>0</v>
          </cell>
        </row>
        <row r="2451">
          <cell r="A2451" t="str">
            <v>유리솜 보온재류(25T)</v>
          </cell>
          <cell r="B2451"/>
          <cell r="C2451" t="str">
            <v>2006년08월</v>
          </cell>
        </row>
        <row r="2452">
          <cell r="A2452" t="str">
            <v>GP25001</v>
          </cell>
          <cell r="B2452" t="str">
            <v>유리섬유보온재</v>
          </cell>
          <cell r="C2452" t="str">
            <v>15A*25T</v>
          </cell>
          <cell r="D2452" t="str">
            <v>M</v>
          </cell>
          <cell r="E2452">
            <v>1000</v>
          </cell>
          <cell r="F2452" t="str">
            <v>P718</v>
          </cell>
          <cell r="G2452">
            <v>888</v>
          </cell>
          <cell r="H2452" t="str">
            <v>P791</v>
          </cell>
          <cell r="I2452"/>
          <cell r="J2452"/>
          <cell r="K2452">
            <v>888</v>
          </cell>
        </row>
        <row r="2453">
          <cell r="A2453" t="str">
            <v>GP25002</v>
          </cell>
          <cell r="B2453" t="str">
            <v>유리섬유보온재</v>
          </cell>
          <cell r="C2453" t="str">
            <v>20A*25T</v>
          </cell>
          <cell r="D2453" t="str">
            <v>M</v>
          </cell>
          <cell r="E2453">
            <v>1100</v>
          </cell>
          <cell r="F2453" t="str">
            <v>P718</v>
          </cell>
          <cell r="G2453">
            <v>984</v>
          </cell>
          <cell r="H2453" t="str">
            <v>P791</v>
          </cell>
          <cell r="I2453"/>
          <cell r="J2453"/>
          <cell r="K2453">
            <v>984</v>
          </cell>
        </row>
        <row r="2454">
          <cell r="A2454" t="str">
            <v>GP25003</v>
          </cell>
          <cell r="B2454" t="str">
            <v>유리섬유보온재</v>
          </cell>
          <cell r="C2454" t="str">
            <v>25A*25T</v>
          </cell>
          <cell r="D2454" t="str">
            <v>M</v>
          </cell>
          <cell r="E2454">
            <v>1230</v>
          </cell>
          <cell r="F2454" t="str">
            <v>P718</v>
          </cell>
          <cell r="G2454">
            <v>1102</v>
          </cell>
          <cell r="H2454" t="str">
            <v>P791</v>
          </cell>
          <cell r="I2454"/>
          <cell r="J2454"/>
          <cell r="K2454">
            <v>1102</v>
          </cell>
        </row>
        <row r="2455">
          <cell r="A2455" t="str">
            <v>GP25004</v>
          </cell>
          <cell r="B2455" t="str">
            <v>유리섬유보온재</v>
          </cell>
          <cell r="C2455" t="str">
            <v>32A*25T</v>
          </cell>
          <cell r="D2455" t="str">
            <v>M</v>
          </cell>
          <cell r="E2455">
            <v>1410</v>
          </cell>
          <cell r="F2455" t="str">
            <v>P718</v>
          </cell>
          <cell r="G2455">
            <v>1262</v>
          </cell>
          <cell r="H2455" t="str">
            <v>P791</v>
          </cell>
          <cell r="I2455"/>
          <cell r="J2455"/>
          <cell r="K2455">
            <v>1262</v>
          </cell>
        </row>
        <row r="2456">
          <cell r="A2456" t="str">
            <v>GP25005</v>
          </cell>
          <cell r="B2456" t="str">
            <v>유리섬유보온재</v>
          </cell>
          <cell r="C2456" t="str">
            <v>40A*25T</v>
          </cell>
          <cell r="D2456" t="str">
            <v>M</v>
          </cell>
          <cell r="E2456">
            <v>1520</v>
          </cell>
          <cell r="F2456" t="str">
            <v>P718</v>
          </cell>
          <cell r="G2456">
            <v>1358</v>
          </cell>
          <cell r="H2456" t="str">
            <v>P791</v>
          </cell>
          <cell r="I2456"/>
          <cell r="J2456"/>
          <cell r="K2456">
            <v>1358</v>
          </cell>
        </row>
        <row r="2457">
          <cell r="A2457" t="str">
            <v>GP25006</v>
          </cell>
          <cell r="B2457" t="str">
            <v>유리섬유보온재</v>
          </cell>
          <cell r="C2457" t="str">
            <v>50A*25T</v>
          </cell>
          <cell r="D2457" t="str">
            <v>M</v>
          </cell>
          <cell r="E2457">
            <v>1790</v>
          </cell>
          <cell r="F2457" t="str">
            <v>P718</v>
          </cell>
          <cell r="G2457">
            <v>1604</v>
          </cell>
          <cell r="H2457" t="str">
            <v>P791</v>
          </cell>
          <cell r="I2457"/>
          <cell r="J2457"/>
          <cell r="K2457">
            <v>1604</v>
          </cell>
        </row>
        <row r="2458">
          <cell r="A2458" t="str">
            <v>GP25007</v>
          </cell>
          <cell r="B2458" t="str">
            <v>유리섬유보온재</v>
          </cell>
          <cell r="C2458" t="str">
            <v>65A*25T</v>
          </cell>
          <cell r="D2458" t="str">
            <v>M</v>
          </cell>
          <cell r="E2458">
            <v>1970</v>
          </cell>
          <cell r="F2458" t="str">
            <v>P718</v>
          </cell>
          <cell r="G2458">
            <v>1765</v>
          </cell>
          <cell r="H2458" t="str">
            <v>P791</v>
          </cell>
          <cell r="I2458"/>
          <cell r="J2458"/>
          <cell r="K2458">
            <v>1765</v>
          </cell>
        </row>
        <row r="2459">
          <cell r="A2459" t="str">
            <v>GP25008</v>
          </cell>
          <cell r="B2459" t="str">
            <v>유리섬유보온재</v>
          </cell>
          <cell r="C2459" t="str">
            <v>80A*25T</v>
          </cell>
          <cell r="D2459" t="str">
            <v>M</v>
          </cell>
          <cell r="E2459">
            <v>2250</v>
          </cell>
          <cell r="F2459" t="str">
            <v>P718</v>
          </cell>
          <cell r="G2459">
            <v>2011</v>
          </cell>
          <cell r="H2459" t="str">
            <v>P791</v>
          </cell>
          <cell r="I2459"/>
          <cell r="J2459"/>
          <cell r="K2459">
            <v>2011</v>
          </cell>
        </row>
        <row r="2460">
          <cell r="A2460" t="str">
            <v>GP25009</v>
          </cell>
          <cell r="B2460" t="str">
            <v>유리섬유보온재</v>
          </cell>
          <cell r="C2460" t="str">
            <v>100A*25T</v>
          </cell>
          <cell r="D2460" t="str">
            <v>M</v>
          </cell>
          <cell r="E2460">
            <v>2600</v>
          </cell>
          <cell r="F2460" t="str">
            <v>P718</v>
          </cell>
          <cell r="G2460">
            <v>2332</v>
          </cell>
          <cell r="H2460" t="str">
            <v>P791</v>
          </cell>
          <cell r="I2460"/>
          <cell r="J2460"/>
          <cell r="K2460">
            <v>2332</v>
          </cell>
        </row>
        <row r="2461">
          <cell r="A2461" t="str">
            <v>GP25010</v>
          </cell>
          <cell r="B2461" t="str">
            <v>유리섬유보온재</v>
          </cell>
          <cell r="C2461" t="str">
            <v>125A*25T</v>
          </cell>
          <cell r="D2461" t="str">
            <v>M</v>
          </cell>
          <cell r="E2461">
            <v>3090</v>
          </cell>
          <cell r="F2461" t="str">
            <v>P718</v>
          </cell>
          <cell r="G2461">
            <v>2759</v>
          </cell>
          <cell r="H2461" t="str">
            <v>P791</v>
          </cell>
          <cell r="I2461"/>
          <cell r="J2461"/>
          <cell r="K2461">
            <v>2759</v>
          </cell>
        </row>
        <row r="2462">
          <cell r="A2462" t="str">
            <v>GP25011</v>
          </cell>
          <cell r="B2462" t="str">
            <v>유리섬유보온재</v>
          </cell>
          <cell r="C2462" t="str">
            <v>150A*25T</v>
          </cell>
          <cell r="D2462" t="str">
            <v>M</v>
          </cell>
          <cell r="E2462">
            <v>3550</v>
          </cell>
          <cell r="F2462" t="str">
            <v>P718</v>
          </cell>
          <cell r="G2462">
            <v>3176</v>
          </cell>
          <cell r="H2462" t="str">
            <v>P791</v>
          </cell>
          <cell r="I2462"/>
          <cell r="J2462"/>
          <cell r="K2462">
            <v>3176</v>
          </cell>
        </row>
        <row r="2463">
          <cell r="A2463" t="str">
            <v>유리솜 보온재류(40T)</v>
          </cell>
          <cell r="B2463"/>
          <cell r="C2463" t="str">
            <v>2006년08월</v>
          </cell>
        </row>
        <row r="2464">
          <cell r="A2464" t="str">
            <v>GP40001</v>
          </cell>
          <cell r="B2464" t="str">
            <v>유리솜 보온재</v>
          </cell>
          <cell r="C2464" t="str">
            <v>15A*40T</v>
          </cell>
          <cell r="D2464" t="str">
            <v>M</v>
          </cell>
          <cell r="E2464">
            <v>1810</v>
          </cell>
          <cell r="F2464" t="str">
            <v>P718</v>
          </cell>
          <cell r="G2464">
            <v>1626</v>
          </cell>
          <cell r="H2464" t="str">
            <v>P791</v>
          </cell>
          <cell r="I2464"/>
          <cell r="J2464"/>
          <cell r="K2464">
            <v>1626</v>
          </cell>
        </row>
        <row r="2465">
          <cell r="A2465" t="str">
            <v>GP40002</v>
          </cell>
          <cell r="B2465" t="str">
            <v>유리솜 보온재</v>
          </cell>
          <cell r="C2465" t="str">
            <v>20A*40T</v>
          </cell>
          <cell r="D2465" t="str">
            <v>M</v>
          </cell>
          <cell r="E2465">
            <v>2000</v>
          </cell>
          <cell r="F2465" t="str">
            <v>P718</v>
          </cell>
          <cell r="G2465">
            <v>1797</v>
          </cell>
          <cell r="H2465" t="str">
            <v>P791</v>
          </cell>
          <cell r="I2465"/>
          <cell r="J2465"/>
          <cell r="K2465">
            <v>1797</v>
          </cell>
        </row>
        <row r="2466">
          <cell r="A2466" t="str">
            <v>GP40003</v>
          </cell>
          <cell r="B2466" t="str">
            <v>유리솜 보온재</v>
          </cell>
          <cell r="C2466" t="str">
            <v>25A*40T</v>
          </cell>
          <cell r="D2466" t="str">
            <v>M</v>
          </cell>
          <cell r="E2466">
            <v>2210</v>
          </cell>
          <cell r="F2466" t="str">
            <v>P718</v>
          </cell>
          <cell r="G2466">
            <v>1979</v>
          </cell>
          <cell r="H2466" t="str">
            <v>P791</v>
          </cell>
          <cell r="I2466"/>
          <cell r="J2466"/>
          <cell r="K2466">
            <v>1979</v>
          </cell>
        </row>
        <row r="2467">
          <cell r="A2467" t="str">
            <v>GP40004</v>
          </cell>
          <cell r="B2467" t="str">
            <v>유리솜 보온재</v>
          </cell>
          <cell r="C2467" t="str">
            <v>32A*40T</v>
          </cell>
          <cell r="D2467" t="str">
            <v>M</v>
          </cell>
          <cell r="E2467">
            <v>2450</v>
          </cell>
          <cell r="F2467" t="str">
            <v>P718</v>
          </cell>
          <cell r="G2467">
            <v>2192</v>
          </cell>
          <cell r="H2467" t="str">
            <v>P791</v>
          </cell>
          <cell r="I2467"/>
          <cell r="J2467"/>
          <cell r="K2467">
            <v>2192</v>
          </cell>
        </row>
        <row r="2468">
          <cell r="A2468" t="str">
            <v>GP40005</v>
          </cell>
          <cell r="B2468" t="str">
            <v>유리솜 보온재</v>
          </cell>
          <cell r="C2468" t="str">
            <v>40A*40T</v>
          </cell>
          <cell r="D2468" t="str">
            <v>M</v>
          </cell>
          <cell r="E2468">
            <v>2640</v>
          </cell>
          <cell r="F2468" t="str">
            <v>P718</v>
          </cell>
          <cell r="G2468">
            <v>2364</v>
          </cell>
          <cell r="H2468" t="str">
            <v>P791</v>
          </cell>
          <cell r="I2468"/>
          <cell r="J2468"/>
          <cell r="K2468">
            <v>2364</v>
          </cell>
        </row>
        <row r="2469">
          <cell r="A2469" t="str">
            <v>GP40006</v>
          </cell>
          <cell r="B2469" t="str">
            <v>유리솜 보온재</v>
          </cell>
          <cell r="C2469" t="str">
            <v>50A*40T</v>
          </cell>
          <cell r="D2469" t="str">
            <v>M</v>
          </cell>
          <cell r="E2469">
            <v>3000</v>
          </cell>
          <cell r="F2469" t="str">
            <v>P718</v>
          </cell>
          <cell r="G2469">
            <v>2684</v>
          </cell>
          <cell r="H2469" t="str">
            <v>P791</v>
          </cell>
          <cell r="I2469"/>
          <cell r="J2469"/>
          <cell r="K2469">
            <v>2684</v>
          </cell>
        </row>
        <row r="2470">
          <cell r="A2470" t="str">
            <v>GP40007</v>
          </cell>
          <cell r="B2470" t="str">
            <v>유리솜 보온재</v>
          </cell>
          <cell r="C2470" t="str">
            <v>65A*40T</v>
          </cell>
          <cell r="D2470" t="str">
            <v>M</v>
          </cell>
          <cell r="E2470">
            <v>3460</v>
          </cell>
          <cell r="F2470" t="str">
            <v>P718</v>
          </cell>
          <cell r="G2470">
            <v>3102</v>
          </cell>
          <cell r="H2470" t="str">
            <v>P791</v>
          </cell>
          <cell r="I2470"/>
          <cell r="J2470"/>
          <cell r="K2470">
            <v>3102</v>
          </cell>
        </row>
        <row r="2471">
          <cell r="A2471" t="str">
            <v>GP40008</v>
          </cell>
          <cell r="B2471" t="str">
            <v>유리솜 보온재</v>
          </cell>
          <cell r="C2471" t="str">
            <v>80A*40T</v>
          </cell>
          <cell r="D2471" t="str">
            <v>M</v>
          </cell>
          <cell r="E2471">
            <v>3830</v>
          </cell>
          <cell r="F2471" t="str">
            <v>P718</v>
          </cell>
          <cell r="G2471">
            <v>3422</v>
          </cell>
          <cell r="H2471" t="str">
            <v>P791</v>
          </cell>
          <cell r="I2471"/>
          <cell r="J2471"/>
          <cell r="K2471">
            <v>3422</v>
          </cell>
        </row>
        <row r="2472">
          <cell r="A2472" t="str">
            <v>GP40009</v>
          </cell>
          <cell r="B2472" t="str">
            <v>유리솜 보온재</v>
          </cell>
          <cell r="C2472" t="str">
            <v>100A*40T</v>
          </cell>
          <cell r="D2472" t="str">
            <v>M</v>
          </cell>
          <cell r="E2472">
            <v>4580</v>
          </cell>
          <cell r="F2472" t="str">
            <v>P718</v>
          </cell>
          <cell r="G2472">
            <v>4096</v>
          </cell>
          <cell r="H2472" t="str">
            <v>P791</v>
          </cell>
          <cell r="I2472"/>
          <cell r="J2472"/>
          <cell r="K2472">
            <v>4096</v>
          </cell>
        </row>
        <row r="2473">
          <cell r="A2473" t="str">
            <v>GP40010</v>
          </cell>
          <cell r="B2473" t="str">
            <v>유리솜 보온재</v>
          </cell>
          <cell r="C2473" t="str">
            <v>125A*40T</v>
          </cell>
          <cell r="D2473" t="str">
            <v>M</v>
          </cell>
          <cell r="E2473">
            <v>5330</v>
          </cell>
          <cell r="F2473" t="str">
            <v>P718</v>
          </cell>
          <cell r="G2473">
            <v>4770</v>
          </cell>
          <cell r="H2473" t="str">
            <v>P791</v>
          </cell>
          <cell r="I2473"/>
          <cell r="J2473"/>
          <cell r="K2473">
            <v>4770</v>
          </cell>
        </row>
        <row r="2474">
          <cell r="A2474" t="str">
            <v>GP40011</v>
          </cell>
          <cell r="B2474" t="str">
            <v>유리솜 보온재</v>
          </cell>
          <cell r="C2474" t="str">
            <v>150A*40T</v>
          </cell>
          <cell r="D2474" t="str">
            <v>M</v>
          </cell>
          <cell r="E2474">
            <v>6120</v>
          </cell>
          <cell r="F2474" t="str">
            <v>P718</v>
          </cell>
          <cell r="G2474">
            <v>5476</v>
          </cell>
          <cell r="H2474" t="str">
            <v>P791</v>
          </cell>
          <cell r="I2474"/>
          <cell r="J2474"/>
          <cell r="K2474">
            <v>5476</v>
          </cell>
        </row>
        <row r="2475">
          <cell r="A2475" t="str">
            <v>GP40012</v>
          </cell>
          <cell r="B2475" t="str">
            <v>유리솜 보온재</v>
          </cell>
          <cell r="C2475" t="str">
            <v>200A*40T</v>
          </cell>
          <cell r="D2475" t="str">
            <v>M</v>
          </cell>
          <cell r="E2475">
            <v>7610</v>
          </cell>
          <cell r="F2475" t="str">
            <v>P718</v>
          </cell>
          <cell r="G2475">
            <v>6813</v>
          </cell>
          <cell r="H2475" t="str">
            <v>P791</v>
          </cell>
          <cell r="I2475"/>
          <cell r="J2475"/>
          <cell r="K2475">
            <v>6813</v>
          </cell>
        </row>
        <row r="2476">
          <cell r="A2476" t="str">
            <v>GP40013</v>
          </cell>
          <cell r="B2476" t="str">
            <v>유리솜 보온재</v>
          </cell>
          <cell r="C2476" t="str">
            <v>250A*40T</v>
          </cell>
          <cell r="D2476" t="str">
            <v>M</v>
          </cell>
          <cell r="E2476">
            <v>9150</v>
          </cell>
          <cell r="F2476" t="str">
            <v>P718</v>
          </cell>
          <cell r="G2476">
            <v>8192</v>
          </cell>
          <cell r="H2476" t="str">
            <v>P791</v>
          </cell>
          <cell r="I2476"/>
          <cell r="J2476"/>
          <cell r="K2476">
            <v>8192</v>
          </cell>
        </row>
        <row r="2477">
          <cell r="A2477" t="str">
            <v>GP40014</v>
          </cell>
          <cell r="B2477" t="str">
            <v>유리솜 보온재</v>
          </cell>
          <cell r="C2477" t="str">
            <v>300A*40T</v>
          </cell>
          <cell r="D2477" t="str">
            <v>M</v>
          </cell>
          <cell r="E2477">
            <v>10640</v>
          </cell>
          <cell r="F2477" t="str">
            <v>P718</v>
          </cell>
          <cell r="G2477">
            <v>9529</v>
          </cell>
          <cell r="H2477" t="str">
            <v>P791</v>
          </cell>
          <cell r="I2477"/>
          <cell r="J2477"/>
          <cell r="K2477">
            <v>9529</v>
          </cell>
        </row>
        <row r="2487">
          <cell r="K2487">
            <v>0</v>
          </cell>
        </row>
        <row r="2489">
          <cell r="A2489" t="str">
            <v>덕트기구류</v>
          </cell>
          <cell r="B2489"/>
          <cell r="C2489" t="str">
            <v>2004년10월</v>
          </cell>
        </row>
        <row r="2490">
          <cell r="K2490">
            <v>0</v>
          </cell>
        </row>
        <row r="2491">
          <cell r="A2491" t="str">
            <v>아함석01</v>
          </cell>
          <cell r="B2491" t="str">
            <v>아연도강판</v>
          </cell>
          <cell r="C2491" t="str">
            <v>0.5T(#26) 3'X6'</v>
          </cell>
          <cell r="D2491" t="str">
            <v>M2</v>
          </cell>
          <cell r="E2491">
            <v>4035.9</v>
          </cell>
          <cell r="F2491" t="str">
            <v>P52</v>
          </cell>
          <cell r="G2491"/>
          <cell r="H2491"/>
          <cell r="I2491"/>
          <cell r="J2491"/>
          <cell r="K2491">
            <v>4035.9</v>
          </cell>
        </row>
        <row r="2492">
          <cell r="A2492" t="str">
            <v>아함석02</v>
          </cell>
          <cell r="B2492" t="str">
            <v>아연도강판</v>
          </cell>
          <cell r="C2492" t="str">
            <v>0.6T(#24) 3'X6'</v>
          </cell>
          <cell r="D2492" t="str">
            <v>M2</v>
          </cell>
          <cell r="E2492">
            <v>4838</v>
          </cell>
          <cell r="F2492" t="str">
            <v>P52</v>
          </cell>
          <cell r="G2492"/>
          <cell r="H2492"/>
          <cell r="I2492"/>
          <cell r="J2492"/>
          <cell r="K2492">
            <v>4838</v>
          </cell>
        </row>
        <row r="2493">
          <cell r="A2493" t="str">
            <v>아함석03</v>
          </cell>
          <cell r="B2493" t="str">
            <v>아연도강판</v>
          </cell>
          <cell r="C2493" t="str">
            <v>0.8T(#22) 3'X6'</v>
          </cell>
          <cell r="D2493" t="str">
            <v>M2</v>
          </cell>
          <cell r="E2493">
            <v>6131.7</v>
          </cell>
          <cell r="F2493" t="str">
            <v>P52</v>
          </cell>
          <cell r="G2493"/>
          <cell r="H2493"/>
          <cell r="I2493"/>
          <cell r="J2493"/>
          <cell r="K2493">
            <v>6131.7</v>
          </cell>
        </row>
        <row r="2494">
          <cell r="A2494" t="str">
            <v>아함석04</v>
          </cell>
          <cell r="B2494" t="str">
            <v>아연도강판</v>
          </cell>
          <cell r="C2494" t="str">
            <v>1.0T(#20) 3'X6'</v>
          </cell>
          <cell r="D2494" t="str">
            <v>M2</v>
          </cell>
          <cell r="E2494">
            <v>7491</v>
          </cell>
          <cell r="F2494" t="str">
            <v>P52</v>
          </cell>
          <cell r="G2494"/>
          <cell r="H2494"/>
          <cell r="I2494"/>
          <cell r="J2494"/>
          <cell r="K2494">
            <v>7491</v>
          </cell>
        </row>
        <row r="2495">
          <cell r="A2495" t="str">
            <v>아함석05</v>
          </cell>
          <cell r="B2495" t="str">
            <v>아연도강판</v>
          </cell>
          <cell r="C2495" t="str">
            <v>1.2T(#18) 3'X6'</v>
          </cell>
          <cell r="D2495" t="str">
            <v>M2</v>
          </cell>
          <cell r="E2495">
            <v>8970</v>
          </cell>
          <cell r="F2495" t="str">
            <v>P52</v>
          </cell>
          <cell r="G2495"/>
          <cell r="H2495"/>
          <cell r="I2495"/>
          <cell r="J2495"/>
          <cell r="K2495">
            <v>8970</v>
          </cell>
        </row>
        <row r="2496">
          <cell r="A2496" t="str">
            <v>아함석06</v>
          </cell>
          <cell r="B2496" t="str">
            <v>아연도강판</v>
          </cell>
          <cell r="C2496" t="str">
            <v>1.6T(#16) 3'X6'</v>
          </cell>
          <cell r="D2496" t="str">
            <v>M2</v>
          </cell>
          <cell r="E2496">
            <v>10395</v>
          </cell>
          <cell r="F2496" t="str">
            <v>P52</v>
          </cell>
          <cell r="G2496"/>
          <cell r="H2496"/>
          <cell r="I2496"/>
          <cell r="J2496"/>
          <cell r="K2496">
            <v>10395</v>
          </cell>
        </row>
        <row r="2497">
          <cell r="K2497">
            <v>0</v>
          </cell>
        </row>
        <row r="2498">
          <cell r="A2498" t="str">
            <v>스텐01</v>
          </cell>
          <cell r="B2498" t="str">
            <v>스테인레스강판</v>
          </cell>
          <cell r="C2498" t="str">
            <v>0.5T(#26) 3'X6'</v>
          </cell>
          <cell r="D2498" t="str">
            <v>M2</v>
          </cell>
          <cell r="E2498">
            <v>17057</v>
          </cell>
          <cell r="F2498" t="str">
            <v>P64</v>
          </cell>
          <cell r="G2498"/>
          <cell r="H2498"/>
          <cell r="I2498"/>
          <cell r="J2498"/>
          <cell r="K2498">
            <v>17057</v>
          </cell>
        </row>
        <row r="2499">
          <cell r="A2499" t="str">
            <v>스텐02</v>
          </cell>
          <cell r="B2499" t="str">
            <v>스테인레스강판</v>
          </cell>
          <cell r="C2499" t="str">
            <v>0.6T(#24) 3'X6'</v>
          </cell>
          <cell r="D2499" t="str">
            <v>M2</v>
          </cell>
          <cell r="E2499">
            <v>20106</v>
          </cell>
          <cell r="F2499" t="str">
            <v>P64</v>
          </cell>
          <cell r="G2499"/>
          <cell r="H2499"/>
          <cell r="I2499"/>
          <cell r="J2499"/>
          <cell r="K2499">
            <v>20106</v>
          </cell>
        </row>
        <row r="2500">
          <cell r="A2500" t="str">
            <v>스텐03</v>
          </cell>
          <cell r="B2500" t="str">
            <v>스테인레스강판</v>
          </cell>
          <cell r="C2500" t="str">
            <v>0.8T(#22) 3'X6'</v>
          </cell>
          <cell r="D2500" t="str">
            <v>M2</v>
          </cell>
          <cell r="E2500">
            <v>25735</v>
          </cell>
          <cell r="F2500" t="str">
            <v>P64</v>
          </cell>
          <cell r="G2500"/>
          <cell r="H2500"/>
          <cell r="I2500"/>
          <cell r="J2500"/>
          <cell r="K2500">
            <v>25735</v>
          </cell>
        </row>
        <row r="2501">
          <cell r="A2501" t="str">
            <v>스텐04</v>
          </cell>
          <cell r="B2501" t="str">
            <v>스테인레스강판</v>
          </cell>
          <cell r="C2501" t="str">
            <v>1.0T(#20) 3'X6'</v>
          </cell>
          <cell r="D2501" t="str">
            <v>M2</v>
          </cell>
          <cell r="E2501">
            <v>31307</v>
          </cell>
          <cell r="F2501" t="str">
            <v>P64</v>
          </cell>
          <cell r="G2501"/>
          <cell r="H2501"/>
          <cell r="I2501"/>
          <cell r="J2501"/>
          <cell r="K2501">
            <v>31307</v>
          </cell>
        </row>
        <row r="2502">
          <cell r="A2502" t="str">
            <v>스텐05</v>
          </cell>
          <cell r="B2502" t="str">
            <v>스테인레스강판</v>
          </cell>
          <cell r="C2502" t="str">
            <v>1.2T(#18) 3'X6'</v>
          </cell>
          <cell r="D2502" t="str">
            <v>M2</v>
          </cell>
          <cell r="E2502">
            <v>36880</v>
          </cell>
          <cell r="F2502" t="str">
            <v>P64</v>
          </cell>
          <cell r="G2502"/>
          <cell r="H2502"/>
          <cell r="I2502"/>
          <cell r="J2502"/>
          <cell r="K2502">
            <v>36880</v>
          </cell>
        </row>
        <row r="2503">
          <cell r="A2503" t="str">
            <v>스텐06</v>
          </cell>
          <cell r="B2503" t="str">
            <v>스테인레스강판</v>
          </cell>
          <cell r="C2503" t="str">
            <v>1.6T(#16) 3'X6'</v>
          </cell>
          <cell r="D2503" t="str">
            <v>M2</v>
          </cell>
          <cell r="E2503"/>
          <cell r="F2503"/>
          <cell r="G2503"/>
          <cell r="H2503"/>
          <cell r="I2503"/>
          <cell r="J2503"/>
          <cell r="K2503">
            <v>0</v>
          </cell>
        </row>
        <row r="2504">
          <cell r="K2504">
            <v>0</v>
          </cell>
        </row>
        <row r="2505">
          <cell r="A2505" t="str">
            <v>닥트일위대가01</v>
          </cell>
          <cell r="B2505" t="str">
            <v>플랜지(아연도강판)</v>
          </cell>
          <cell r="C2505" t="str">
            <v>0.5 T</v>
          </cell>
          <cell r="D2505" t="str">
            <v>개소</v>
          </cell>
          <cell r="E2505">
            <v>4035.9</v>
          </cell>
          <cell r="F2505" t="str">
            <v>P52</v>
          </cell>
          <cell r="G2505"/>
          <cell r="H2505"/>
          <cell r="I2505"/>
          <cell r="J2505"/>
          <cell r="K2505">
            <v>4035.9</v>
          </cell>
        </row>
        <row r="2506">
          <cell r="A2506" t="str">
            <v>닥트일위대가02</v>
          </cell>
          <cell r="B2506" t="str">
            <v>플랜지(아연도강판)</v>
          </cell>
          <cell r="C2506" t="str">
            <v>0.6 T</v>
          </cell>
          <cell r="D2506" t="str">
            <v>개소</v>
          </cell>
          <cell r="E2506">
            <v>4838</v>
          </cell>
          <cell r="F2506" t="str">
            <v>P52</v>
          </cell>
          <cell r="G2506"/>
          <cell r="H2506"/>
          <cell r="I2506"/>
          <cell r="J2506"/>
          <cell r="K2506">
            <v>4838</v>
          </cell>
        </row>
        <row r="2507">
          <cell r="A2507" t="str">
            <v>닥트일위대가03</v>
          </cell>
          <cell r="B2507" t="str">
            <v>플랜지(아연도강판)</v>
          </cell>
          <cell r="C2507" t="str">
            <v>0.8 T</v>
          </cell>
          <cell r="D2507" t="str">
            <v>개소</v>
          </cell>
          <cell r="E2507">
            <v>6131.7</v>
          </cell>
          <cell r="F2507" t="str">
            <v>P52</v>
          </cell>
          <cell r="G2507"/>
          <cell r="H2507"/>
          <cell r="I2507"/>
          <cell r="J2507"/>
          <cell r="K2507">
            <v>6131.7</v>
          </cell>
        </row>
        <row r="2508">
          <cell r="A2508" t="str">
            <v>닥트일위대가04</v>
          </cell>
          <cell r="B2508" t="str">
            <v>플랜지(아연도강판)</v>
          </cell>
          <cell r="C2508" t="str">
            <v>1.0 T</v>
          </cell>
          <cell r="D2508" t="str">
            <v>개소</v>
          </cell>
          <cell r="E2508">
            <v>7491</v>
          </cell>
          <cell r="F2508" t="str">
            <v>P52</v>
          </cell>
          <cell r="G2508"/>
          <cell r="H2508"/>
          <cell r="I2508"/>
          <cell r="J2508"/>
          <cell r="K2508">
            <v>7491</v>
          </cell>
        </row>
        <row r="2509">
          <cell r="A2509" t="str">
            <v>닥트일위대가05</v>
          </cell>
          <cell r="B2509" t="str">
            <v>플랜지(아연도강판)</v>
          </cell>
          <cell r="C2509" t="str">
            <v>1.2 T</v>
          </cell>
          <cell r="D2509" t="str">
            <v>개소</v>
          </cell>
          <cell r="E2509">
            <v>8970</v>
          </cell>
          <cell r="F2509" t="str">
            <v>P52</v>
          </cell>
          <cell r="G2509"/>
          <cell r="H2509"/>
          <cell r="I2509"/>
          <cell r="J2509"/>
          <cell r="K2509">
            <v>8970</v>
          </cell>
        </row>
        <row r="2510">
          <cell r="A2510" t="str">
            <v>닥트일위대가06</v>
          </cell>
          <cell r="B2510" t="str">
            <v>플랜지(아연도강판)</v>
          </cell>
          <cell r="C2510" t="str">
            <v>1.6 T</v>
          </cell>
          <cell r="D2510" t="str">
            <v>개소</v>
          </cell>
          <cell r="E2510">
            <v>10395</v>
          </cell>
          <cell r="F2510" t="str">
            <v>P52</v>
          </cell>
          <cell r="G2510"/>
          <cell r="H2510"/>
          <cell r="I2510"/>
          <cell r="J2510"/>
          <cell r="K2510">
            <v>10395</v>
          </cell>
        </row>
        <row r="2511">
          <cell r="K2511">
            <v>0</v>
          </cell>
        </row>
        <row r="2512">
          <cell r="A2512" t="str">
            <v>스텐닥트일위대가01</v>
          </cell>
          <cell r="B2512" t="str">
            <v>플랜지(스테인레스강판)</v>
          </cell>
          <cell r="C2512" t="str">
            <v>0.5 T</v>
          </cell>
          <cell r="D2512" t="str">
            <v>개소</v>
          </cell>
          <cell r="E2512">
            <v>17057</v>
          </cell>
          <cell r="F2512" t="str">
            <v>P64</v>
          </cell>
          <cell r="G2512"/>
          <cell r="H2512"/>
          <cell r="I2512"/>
          <cell r="J2512"/>
          <cell r="K2512">
            <v>17057</v>
          </cell>
        </row>
        <row r="2513">
          <cell r="A2513" t="str">
            <v>스텐닥트일위대가02</v>
          </cell>
          <cell r="B2513" t="str">
            <v>플랜지(스테인레스강판)</v>
          </cell>
          <cell r="C2513" t="str">
            <v>0.6 T</v>
          </cell>
          <cell r="D2513" t="str">
            <v>개소</v>
          </cell>
          <cell r="E2513">
            <v>20106</v>
          </cell>
          <cell r="F2513" t="str">
            <v>P64</v>
          </cell>
          <cell r="G2513"/>
          <cell r="H2513"/>
          <cell r="I2513"/>
          <cell r="J2513"/>
          <cell r="K2513">
            <v>20106</v>
          </cell>
        </row>
        <row r="2514">
          <cell r="A2514" t="str">
            <v>스텐닥트일위대가03</v>
          </cell>
          <cell r="B2514" t="str">
            <v>플랜지(스테인레스강판)</v>
          </cell>
          <cell r="C2514" t="str">
            <v>0.8 T</v>
          </cell>
          <cell r="D2514" t="str">
            <v>개소</v>
          </cell>
          <cell r="E2514">
            <v>25735</v>
          </cell>
          <cell r="F2514" t="str">
            <v>P64</v>
          </cell>
          <cell r="G2514"/>
          <cell r="H2514"/>
          <cell r="I2514"/>
          <cell r="J2514"/>
          <cell r="K2514">
            <v>25735</v>
          </cell>
        </row>
        <row r="2515">
          <cell r="A2515" t="str">
            <v>스텐닥트일위대가04</v>
          </cell>
          <cell r="B2515" t="str">
            <v>플랜지(스테인레스강판)</v>
          </cell>
          <cell r="C2515" t="str">
            <v>1.0 T</v>
          </cell>
          <cell r="D2515" t="str">
            <v>개소</v>
          </cell>
          <cell r="E2515">
            <v>31307</v>
          </cell>
          <cell r="F2515" t="str">
            <v>P64</v>
          </cell>
          <cell r="G2515"/>
          <cell r="H2515"/>
          <cell r="I2515"/>
          <cell r="J2515"/>
          <cell r="K2515">
            <v>31307</v>
          </cell>
        </row>
        <row r="2516">
          <cell r="A2516" t="str">
            <v>스텐닥트일위대가05</v>
          </cell>
          <cell r="B2516" t="str">
            <v>플랜지(스테인레스강판)</v>
          </cell>
          <cell r="C2516" t="str">
            <v>1.2 T</v>
          </cell>
          <cell r="D2516" t="str">
            <v>개소</v>
          </cell>
          <cell r="E2516">
            <v>36880</v>
          </cell>
          <cell r="F2516" t="str">
            <v>P64</v>
          </cell>
          <cell r="G2516"/>
          <cell r="H2516"/>
          <cell r="I2516"/>
          <cell r="J2516"/>
          <cell r="K2516">
            <v>36880</v>
          </cell>
        </row>
        <row r="2517">
          <cell r="A2517" t="str">
            <v>스텐닥트일위대가06</v>
          </cell>
          <cell r="B2517" t="str">
            <v>플랜지(스테인레스강판)</v>
          </cell>
          <cell r="C2517" t="str">
            <v>1.6 T</v>
          </cell>
          <cell r="D2517" t="str">
            <v>개소</v>
          </cell>
          <cell r="E2517"/>
          <cell r="F2517"/>
          <cell r="G2517"/>
          <cell r="H2517"/>
          <cell r="I2517"/>
          <cell r="J2517"/>
          <cell r="K2517">
            <v>0</v>
          </cell>
        </row>
        <row r="2518">
          <cell r="K2518">
            <v>0</v>
          </cell>
        </row>
        <row r="2519">
          <cell r="K2519">
            <v>0</v>
          </cell>
        </row>
        <row r="2520">
          <cell r="A2520" t="str">
            <v>닥트일대001</v>
          </cell>
          <cell r="B2520" t="str">
            <v>플랜지</v>
          </cell>
          <cell r="C2520" t="str">
            <v>아연도강판</v>
          </cell>
          <cell r="D2520" t="str">
            <v>M2</v>
          </cell>
          <cell r="E2520"/>
          <cell r="F2520"/>
          <cell r="G2520"/>
          <cell r="H2520"/>
          <cell r="I2520"/>
          <cell r="J2520"/>
          <cell r="K2520">
            <v>0</v>
          </cell>
        </row>
        <row r="2521">
          <cell r="A2521" t="str">
            <v>닥트일대002</v>
          </cell>
          <cell r="B2521" t="str">
            <v>코너플레이트</v>
          </cell>
          <cell r="C2521" t="str">
            <v>30W*105L*1.6T</v>
          </cell>
          <cell r="D2521" t="str">
            <v>개</v>
          </cell>
          <cell r="E2521"/>
          <cell r="F2521"/>
          <cell r="G2521"/>
          <cell r="H2521"/>
          <cell r="I2521">
            <v>130</v>
          </cell>
          <cell r="J2521"/>
          <cell r="K2521">
            <v>130</v>
          </cell>
        </row>
        <row r="2522">
          <cell r="A2522" t="str">
            <v>닥트일대003</v>
          </cell>
          <cell r="B2522" t="str">
            <v>볼트너트</v>
          </cell>
          <cell r="C2522" t="str">
            <v>8A*25L</v>
          </cell>
          <cell r="D2522" t="str">
            <v>개</v>
          </cell>
          <cell r="E2522"/>
          <cell r="F2522"/>
          <cell r="G2522"/>
          <cell r="H2522"/>
          <cell r="I2522">
            <v>25</v>
          </cell>
          <cell r="J2522"/>
          <cell r="K2522">
            <v>25</v>
          </cell>
        </row>
        <row r="2523">
          <cell r="A2523" t="str">
            <v>닥트일대004</v>
          </cell>
          <cell r="B2523" t="str">
            <v>C-크리트바</v>
          </cell>
          <cell r="C2523" t="str">
            <v>20*25*1.0T</v>
          </cell>
          <cell r="D2523" t="str">
            <v>M</v>
          </cell>
          <cell r="E2523"/>
          <cell r="F2523"/>
          <cell r="G2523"/>
          <cell r="H2523"/>
          <cell r="I2523">
            <v>350</v>
          </cell>
          <cell r="J2523"/>
          <cell r="K2523">
            <v>350</v>
          </cell>
        </row>
        <row r="2524">
          <cell r="A2524" t="str">
            <v>닥트일대005</v>
          </cell>
          <cell r="B2524" t="str">
            <v>행거레일</v>
          </cell>
          <cell r="C2524" t="str">
            <v>20*25*1.2T</v>
          </cell>
          <cell r="D2524" t="str">
            <v>M</v>
          </cell>
          <cell r="E2524"/>
          <cell r="F2524"/>
          <cell r="G2524"/>
          <cell r="H2524"/>
          <cell r="I2524">
            <v>730</v>
          </cell>
          <cell r="J2524"/>
          <cell r="K2524">
            <v>730</v>
          </cell>
        </row>
        <row r="2525">
          <cell r="A2525" t="str">
            <v>닥트일대006</v>
          </cell>
          <cell r="B2525" t="str">
            <v>행거로드</v>
          </cell>
          <cell r="C2525" t="str">
            <v>9A</v>
          </cell>
          <cell r="D2525" t="str">
            <v>M</v>
          </cell>
          <cell r="E2525"/>
          <cell r="F2525"/>
          <cell r="G2525"/>
          <cell r="H2525"/>
          <cell r="I2525">
            <v>380</v>
          </cell>
          <cell r="J2525"/>
          <cell r="K2525">
            <v>380</v>
          </cell>
        </row>
        <row r="2526">
          <cell r="A2526" t="str">
            <v>닥트일대007</v>
          </cell>
          <cell r="B2526" t="str">
            <v>너트</v>
          </cell>
          <cell r="C2526" t="str">
            <v>9A</v>
          </cell>
          <cell r="D2526" t="str">
            <v>개</v>
          </cell>
          <cell r="E2526"/>
          <cell r="F2526"/>
          <cell r="G2526"/>
          <cell r="H2526"/>
          <cell r="I2526">
            <v>10</v>
          </cell>
          <cell r="J2526"/>
          <cell r="K2526">
            <v>10</v>
          </cell>
        </row>
        <row r="2527">
          <cell r="A2527" t="str">
            <v>닥트일대008</v>
          </cell>
          <cell r="B2527" t="str">
            <v>패킹재</v>
          </cell>
          <cell r="C2527" t="str">
            <v>30W*5T</v>
          </cell>
          <cell r="D2527" t="str">
            <v>M</v>
          </cell>
          <cell r="E2527"/>
          <cell r="F2527"/>
          <cell r="G2527"/>
          <cell r="H2527"/>
          <cell r="I2527">
            <v>291</v>
          </cell>
          <cell r="J2527"/>
          <cell r="K2527">
            <v>291</v>
          </cell>
        </row>
        <row r="2528">
          <cell r="A2528" t="str">
            <v>닥트일대009</v>
          </cell>
          <cell r="B2528" t="str">
            <v>스트롱앙카</v>
          </cell>
          <cell r="C2528" t="str">
            <v>9A(너트포함)</v>
          </cell>
          <cell r="D2528" t="str">
            <v>개</v>
          </cell>
          <cell r="E2528"/>
          <cell r="F2528"/>
          <cell r="G2528"/>
          <cell r="H2528"/>
          <cell r="I2528">
            <v>59</v>
          </cell>
          <cell r="J2528"/>
          <cell r="K2528">
            <v>59</v>
          </cell>
        </row>
        <row r="2529">
          <cell r="A2529" t="str">
            <v>닥트일대010</v>
          </cell>
          <cell r="B2529" t="str">
            <v>콤파운드</v>
          </cell>
          <cell r="C2529" t="str">
            <v>비초산계</v>
          </cell>
          <cell r="D2529" t="str">
            <v>G</v>
          </cell>
          <cell r="E2529"/>
          <cell r="F2529"/>
          <cell r="G2529"/>
          <cell r="H2529"/>
          <cell r="I2529">
            <v>10</v>
          </cell>
          <cell r="J2529"/>
          <cell r="K2529">
            <v>10</v>
          </cell>
        </row>
        <row r="2530">
          <cell r="A2530" t="str">
            <v>닥트일대011</v>
          </cell>
          <cell r="B2530" t="str">
            <v>보강바</v>
          </cell>
          <cell r="C2530" t="str">
            <v>30*35*0.8T</v>
          </cell>
          <cell r="D2530" t="str">
            <v>M</v>
          </cell>
          <cell r="E2530"/>
          <cell r="F2530"/>
          <cell r="G2530"/>
          <cell r="H2530"/>
          <cell r="I2530">
            <v>650</v>
          </cell>
          <cell r="J2530"/>
          <cell r="K2530">
            <v>650</v>
          </cell>
        </row>
        <row r="2531">
          <cell r="A2531" t="str">
            <v>닥트일대012</v>
          </cell>
          <cell r="B2531" t="str">
            <v>직결비스</v>
          </cell>
          <cell r="C2531" t="str">
            <v>13MM</v>
          </cell>
          <cell r="D2531" t="str">
            <v>개</v>
          </cell>
          <cell r="E2531"/>
          <cell r="F2531"/>
          <cell r="G2531"/>
          <cell r="H2531"/>
          <cell r="I2531">
            <v>10</v>
          </cell>
          <cell r="J2531"/>
          <cell r="K2531">
            <v>10</v>
          </cell>
        </row>
        <row r="2532">
          <cell r="K2532">
            <v>0</v>
          </cell>
        </row>
        <row r="2533">
          <cell r="K2533">
            <v>0</v>
          </cell>
        </row>
        <row r="2534">
          <cell r="K2534">
            <v>0</v>
          </cell>
        </row>
        <row r="2535">
          <cell r="A2535" t="str">
            <v>캔버스이음01</v>
          </cell>
          <cell r="B2535" t="str">
            <v>캔버스</v>
          </cell>
          <cell r="C2535" t="str">
            <v>1.6T</v>
          </cell>
          <cell r="D2535" t="str">
            <v>M2</v>
          </cell>
          <cell r="E2535">
            <v>12000</v>
          </cell>
          <cell r="F2535" t="str">
            <v>P763</v>
          </cell>
          <cell r="G2535"/>
          <cell r="H2535"/>
          <cell r="I2535"/>
          <cell r="J2535"/>
          <cell r="K2535">
            <v>12000</v>
          </cell>
        </row>
        <row r="2536">
          <cell r="A2536" t="str">
            <v>캔버스이음02</v>
          </cell>
          <cell r="B2536" t="str">
            <v>앵 글</v>
          </cell>
          <cell r="C2536" t="str">
            <v>30X30X3T</v>
          </cell>
          <cell r="D2536" t="str">
            <v>KG</v>
          </cell>
          <cell r="E2536">
            <v>714</v>
          </cell>
          <cell r="F2536" t="str">
            <v>P45</v>
          </cell>
          <cell r="G2536"/>
          <cell r="H2536"/>
          <cell r="I2536">
            <v>445</v>
          </cell>
          <cell r="J2536"/>
          <cell r="K2536">
            <v>445</v>
          </cell>
        </row>
        <row r="2537">
          <cell r="A2537" t="str">
            <v>캔버스이음03</v>
          </cell>
          <cell r="B2537" t="str">
            <v>볼트너트</v>
          </cell>
          <cell r="C2537" t="str">
            <v>M10 X 20</v>
          </cell>
          <cell r="D2537" t="str">
            <v>EA</v>
          </cell>
          <cell r="E2537"/>
          <cell r="F2537"/>
          <cell r="G2537"/>
          <cell r="H2537"/>
          <cell r="I2537">
            <v>43</v>
          </cell>
          <cell r="J2537"/>
          <cell r="K2537">
            <v>43</v>
          </cell>
        </row>
        <row r="2538">
          <cell r="A2538" t="str">
            <v>캔버스이음04</v>
          </cell>
          <cell r="B2538" t="str">
            <v>동리벳</v>
          </cell>
          <cell r="C2538" t="str">
            <v>D4</v>
          </cell>
          <cell r="D2538" t="str">
            <v>EA</v>
          </cell>
          <cell r="E2538"/>
          <cell r="F2538"/>
          <cell r="G2538"/>
          <cell r="H2538"/>
          <cell r="I2538">
            <v>21</v>
          </cell>
          <cell r="J2538"/>
          <cell r="K2538">
            <v>21</v>
          </cell>
        </row>
        <row r="2539">
          <cell r="K2539">
            <v>0</v>
          </cell>
        </row>
        <row r="2540">
          <cell r="K2540">
            <v>0</v>
          </cell>
        </row>
        <row r="2541">
          <cell r="K2541">
            <v>0</v>
          </cell>
        </row>
        <row r="2542">
          <cell r="K2542">
            <v>0</v>
          </cell>
        </row>
        <row r="2543">
          <cell r="K2543">
            <v>0</v>
          </cell>
        </row>
        <row r="2544">
          <cell r="K2544">
            <v>0</v>
          </cell>
        </row>
        <row r="2545">
          <cell r="K2545">
            <v>0</v>
          </cell>
        </row>
        <row r="2546">
          <cell r="A2546" t="str">
            <v>덕트보온001</v>
          </cell>
          <cell r="B2546" t="str">
            <v>스텐레스 크립</v>
          </cell>
          <cell r="C2546" t="str">
            <v>0.6T * 13MM</v>
          </cell>
          <cell r="D2546" t="str">
            <v>EA</v>
          </cell>
          <cell r="E2546"/>
          <cell r="F2546"/>
          <cell r="G2546"/>
          <cell r="H2546"/>
          <cell r="I2546">
            <v>20</v>
          </cell>
          <cell r="J2546"/>
          <cell r="K2546">
            <v>20</v>
          </cell>
        </row>
        <row r="2547">
          <cell r="A2547" t="str">
            <v>덕트보온002</v>
          </cell>
          <cell r="B2547" t="str">
            <v>접 착 제</v>
          </cell>
          <cell r="C2547" t="str">
            <v>유리섬유</v>
          </cell>
          <cell r="D2547" t="str">
            <v>KG</v>
          </cell>
          <cell r="E2547"/>
          <cell r="F2547"/>
          <cell r="G2547"/>
          <cell r="H2547"/>
          <cell r="I2547">
            <v>1300</v>
          </cell>
          <cell r="J2547"/>
          <cell r="K2547">
            <v>1300</v>
          </cell>
        </row>
        <row r="2548">
          <cell r="A2548" t="str">
            <v>덕트보온003</v>
          </cell>
          <cell r="B2548" t="str">
            <v>은박지(양면)</v>
          </cell>
          <cell r="C2548" t="str">
            <v>1M * 300M</v>
          </cell>
          <cell r="D2548" t="str">
            <v>M2</v>
          </cell>
          <cell r="E2548"/>
          <cell r="F2548"/>
          <cell r="G2548"/>
          <cell r="H2548"/>
          <cell r="I2548">
            <v>920</v>
          </cell>
          <cell r="J2548"/>
          <cell r="K2548">
            <v>920</v>
          </cell>
        </row>
        <row r="2549">
          <cell r="A2549" t="str">
            <v>덕트보온004</v>
          </cell>
          <cell r="B2549"/>
          <cell r="C2549"/>
          <cell r="D2549"/>
          <cell r="E2549"/>
          <cell r="F2549"/>
          <cell r="G2549"/>
          <cell r="H2549"/>
          <cell r="I2549"/>
          <cell r="J2549"/>
          <cell r="K2549">
            <v>0</v>
          </cell>
        </row>
        <row r="2550">
          <cell r="A2550" t="str">
            <v>덕트보온005</v>
          </cell>
          <cell r="B2550"/>
          <cell r="C2550"/>
          <cell r="D2550"/>
          <cell r="E2550"/>
          <cell r="F2550"/>
          <cell r="G2550"/>
          <cell r="H2550"/>
          <cell r="I2550"/>
          <cell r="J2550"/>
          <cell r="K2550">
            <v>0</v>
          </cell>
        </row>
        <row r="2551">
          <cell r="A2551" t="str">
            <v>덕트보온006</v>
          </cell>
          <cell r="B2551"/>
          <cell r="C2551"/>
          <cell r="D2551"/>
          <cell r="E2551"/>
          <cell r="F2551"/>
          <cell r="G2551"/>
          <cell r="H2551"/>
          <cell r="I2551"/>
          <cell r="J2551"/>
          <cell r="K2551">
            <v>0</v>
          </cell>
        </row>
        <row r="2552">
          <cell r="A2552" t="str">
            <v>덕트보온007</v>
          </cell>
          <cell r="B2552"/>
          <cell r="C2552"/>
          <cell r="D2552"/>
          <cell r="E2552"/>
          <cell r="F2552"/>
          <cell r="G2552"/>
          <cell r="H2552"/>
          <cell r="I2552"/>
          <cell r="J2552"/>
          <cell r="K2552">
            <v>0</v>
          </cell>
        </row>
        <row r="2553">
          <cell r="K2553">
            <v>0</v>
          </cell>
        </row>
        <row r="2554">
          <cell r="K2554">
            <v>0</v>
          </cell>
        </row>
        <row r="2557">
          <cell r="B2557" t="str">
            <v>강관용접관련</v>
          </cell>
          <cell r="C2557" t="str">
            <v>2004년10월</v>
          </cell>
          <cell r="D2557"/>
          <cell r="E2557"/>
          <cell r="F2557"/>
          <cell r="G2557"/>
          <cell r="H2557"/>
          <cell r="I2557"/>
          <cell r="J2557"/>
          <cell r="K2557">
            <v>0</v>
          </cell>
        </row>
        <row r="2558">
          <cell r="A2558" t="str">
            <v>강관용접봉01</v>
          </cell>
          <cell r="B2558" t="str">
            <v>용접봉(연강용)</v>
          </cell>
          <cell r="C2558" t="str">
            <v>Φ3.2 CS-200 KSE4301</v>
          </cell>
          <cell r="D2558" t="str">
            <v>KG</v>
          </cell>
          <cell r="E2558">
            <v>1390</v>
          </cell>
          <cell r="F2558" t="str">
            <v>P843</v>
          </cell>
          <cell r="G2558">
            <v>1470</v>
          </cell>
          <cell r="H2558" t="str">
            <v>P1130</v>
          </cell>
          <cell r="I2558"/>
          <cell r="J2558"/>
          <cell r="K2558">
            <v>1390</v>
          </cell>
        </row>
        <row r="2559">
          <cell r="A2559" t="str">
            <v>강관용접봉02</v>
          </cell>
          <cell r="B2559" t="str">
            <v>용접봉(연강용)</v>
          </cell>
          <cell r="C2559"/>
          <cell r="D2559" t="str">
            <v>KG</v>
          </cell>
          <cell r="E2559"/>
          <cell r="F2559"/>
          <cell r="G2559"/>
          <cell r="H2559"/>
          <cell r="I2559"/>
          <cell r="J2559"/>
          <cell r="K2559">
            <v>0</v>
          </cell>
        </row>
        <row r="2560">
          <cell r="A2560" t="str">
            <v>강관용접봉03</v>
          </cell>
          <cell r="B2560" t="str">
            <v>용접봉(연강용)</v>
          </cell>
          <cell r="C2560"/>
          <cell r="D2560" t="str">
            <v>KG</v>
          </cell>
          <cell r="E2560"/>
          <cell r="F2560"/>
          <cell r="G2560"/>
          <cell r="H2560"/>
          <cell r="I2560"/>
          <cell r="J2560"/>
          <cell r="K2560">
            <v>0</v>
          </cell>
        </row>
        <row r="2561">
          <cell r="K2561">
            <v>0</v>
          </cell>
        </row>
        <row r="2562">
          <cell r="K2562">
            <v>0</v>
          </cell>
        </row>
        <row r="2563">
          <cell r="K2563">
            <v>0</v>
          </cell>
        </row>
        <row r="2564">
          <cell r="B2564" t="str">
            <v>스텐관용접관련</v>
          </cell>
          <cell r="C2564" t="str">
            <v>2004년10월</v>
          </cell>
          <cell r="D2564"/>
          <cell r="E2564"/>
          <cell r="F2564"/>
          <cell r="G2564"/>
          <cell r="H2564"/>
          <cell r="I2564"/>
          <cell r="J2564"/>
          <cell r="K2564">
            <v>0</v>
          </cell>
        </row>
        <row r="2565">
          <cell r="A2565" t="str">
            <v>스텐용접봉01</v>
          </cell>
          <cell r="B2565" t="str">
            <v>스텐강용피복아크용접봉</v>
          </cell>
          <cell r="C2565" t="str">
            <v>Φ2.6  AWSE308</v>
          </cell>
          <cell r="D2565" t="str">
            <v>KG</v>
          </cell>
          <cell r="E2565">
            <v>7520</v>
          </cell>
          <cell r="F2565" t="str">
            <v>P843</v>
          </cell>
          <cell r="G2565">
            <v>7360</v>
          </cell>
          <cell r="H2565" t="str">
            <v>P1130</v>
          </cell>
          <cell r="I2565"/>
          <cell r="J2565"/>
          <cell r="K2565">
            <v>7360</v>
          </cell>
        </row>
        <row r="2566">
          <cell r="A2566" t="str">
            <v>스텐용접봉02</v>
          </cell>
          <cell r="B2566" t="str">
            <v>스텐강용피복아크용접봉</v>
          </cell>
          <cell r="C2566" t="str">
            <v>Φ3.2  AWSE308</v>
          </cell>
          <cell r="D2566" t="str">
            <v>KG</v>
          </cell>
          <cell r="E2566">
            <v>7320</v>
          </cell>
          <cell r="F2566" t="str">
            <v>P843</v>
          </cell>
          <cell r="G2566">
            <v>7130</v>
          </cell>
          <cell r="H2566" t="str">
            <v>P1130</v>
          </cell>
          <cell r="I2566"/>
          <cell r="J2566"/>
          <cell r="K2566">
            <v>7130</v>
          </cell>
        </row>
        <row r="2567">
          <cell r="A2567" t="str">
            <v>스텐용접봉03</v>
          </cell>
          <cell r="B2567" t="str">
            <v>스텐강용피복아크용접봉</v>
          </cell>
          <cell r="C2567" t="str">
            <v>Φ2.6  AWSE309</v>
          </cell>
          <cell r="D2567" t="str">
            <v>KG</v>
          </cell>
          <cell r="E2567">
            <v>10740</v>
          </cell>
          <cell r="F2567" t="str">
            <v>P843</v>
          </cell>
          <cell r="G2567">
            <v>10470</v>
          </cell>
          <cell r="H2567" t="str">
            <v>P1130</v>
          </cell>
          <cell r="I2567"/>
          <cell r="J2567"/>
          <cell r="K2567">
            <v>10470</v>
          </cell>
        </row>
        <row r="2568">
          <cell r="A2568" t="str">
            <v>스텐용접봉04</v>
          </cell>
          <cell r="B2568" t="str">
            <v>스텐강용피복아크용접봉</v>
          </cell>
          <cell r="C2568" t="str">
            <v>Φ3.2  AWSE309</v>
          </cell>
          <cell r="D2568" t="str">
            <v>KG</v>
          </cell>
          <cell r="E2568">
            <v>10540</v>
          </cell>
          <cell r="F2568" t="str">
            <v>P843</v>
          </cell>
          <cell r="G2568">
            <v>10240</v>
          </cell>
          <cell r="H2568" t="str">
            <v>P1130</v>
          </cell>
          <cell r="I2568"/>
          <cell r="J2568"/>
          <cell r="K2568">
            <v>10240</v>
          </cell>
        </row>
        <row r="2569">
          <cell r="K2569">
            <v>0</v>
          </cell>
        </row>
        <row r="2570">
          <cell r="A2570" t="str">
            <v>아르곤가스01</v>
          </cell>
          <cell r="B2570" t="str">
            <v>아르곤가스</v>
          </cell>
          <cell r="C2570" t="str">
            <v>건설용</v>
          </cell>
          <cell r="D2570" t="str">
            <v>LIT</v>
          </cell>
          <cell r="E2570">
            <v>5</v>
          </cell>
          <cell r="F2570" t="str">
            <v>P1123</v>
          </cell>
          <cell r="G2570"/>
          <cell r="H2570"/>
          <cell r="I2570"/>
          <cell r="J2570"/>
          <cell r="K2570">
            <v>5</v>
          </cell>
        </row>
        <row r="2571">
          <cell r="K2571">
            <v>0</v>
          </cell>
        </row>
        <row r="2572">
          <cell r="K2572">
            <v>0</v>
          </cell>
        </row>
        <row r="2573">
          <cell r="B2573" t="str">
            <v>동관용접관련</v>
          </cell>
          <cell r="C2573" t="str">
            <v>2004년4월</v>
          </cell>
          <cell r="D2573"/>
          <cell r="E2573"/>
          <cell r="F2573"/>
          <cell r="G2573"/>
          <cell r="H2573"/>
          <cell r="I2573"/>
          <cell r="J2573"/>
          <cell r="K2573">
            <v>0</v>
          </cell>
        </row>
        <row r="2574">
          <cell r="A2574" t="str">
            <v>동용접봉01</v>
          </cell>
          <cell r="B2574" t="str">
            <v>동용접봉</v>
          </cell>
          <cell r="C2574" t="str">
            <v>D2.4, B Cup-3</v>
          </cell>
          <cell r="D2574" t="str">
            <v>G</v>
          </cell>
          <cell r="E2574">
            <v>23</v>
          </cell>
          <cell r="F2574" t="str">
            <v>P828</v>
          </cell>
          <cell r="G2574"/>
          <cell r="H2574"/>
          <cell r="I2574"/>
          <cell r="J2574"/>
          <cell r="K2574">
            <v>23</v>
          </cell>
        </row>
        <row r="2575">
          <cell r="A2575" t="str">
            <v>동용접봉02</v>
          </cell>
          <cell r="B2575"/>
          <cell r="C2575"/>
          <cell r="D2575"/>
          <cell r="E2575"/>
          <cell r="F2575"/>
          <cell r="G2575"/>
          <cell r="H2575"/>
          <cell r="I2575"/>
          <cell r="J2575"/>
          <cell r="K2575">
            <v>0</v>
          </cell>
        </row>
        <row r="2576">
          <cell r="K2576">
            <v>0</v>
          </cell>
        </row>
        <row r="2577">
          <cell r="K2577">
            <v>0</v>
          </cell>
        </row>
        <row r="2578">
          <cell r="A2578" t="str">
            <v>프락스01</v>
          </cell>
          <cell r="B2578" t="str">
            <v>프락스</v>
          </cell>
          <cell r="C2578" t="str">
            <v>-</v>
          </cell>
          <cell r="D2578" t="str">
            <v>G</v>
          </cell>
          <cell r="E2578"/>
          <cell r="F2578"/>
          <cell r="G2578"/>
          <cell r="H2578"/>
          <cell r="I2578">
            <v>7</v>
          </cell>
          <cell r="J2578"/>
          <cell r="K2578">
            <v>7</v>
          </cell>
        </row>
        <row r="2579">
          <cell r="K2579">
            <v>0</v>
          </cell>
        </row>
        <row r="2580">
          <cell r="K2580">
            <v>0</v>
          </cell>
        </row>
        <row r="2581">
          <cell r="K2581">
            <v>0</v>
          </cell>
        </row>
        <row r="2582">
          <cell r="B2582" t="str">
            <v>잡철물제작설치</v>
          </cell>
          <cell r="C2582" t="str">
            <v>2004년10월</v>
          </cell>
          <cell r="D2582"/>
          <cell r="E2582"/>
          <cell r="F2582"/>
          <cell r="G2582"/>
          <cell r="H2582"/>
          <cell r="I2582"/>
          <cell r="J2582"/>
          <cell r="K2582">
            <v>0</v>
          </cell>
        </row>
        <row r="2583">
          <cell r="A2583" t="str">
            <v>잡철물철01</v>
          </cell>
          <cell r="B2583" t="str">
            <v>잡철물제작설치</v>
          </cell>
          <cell r="C2583" t="str">
            <v>철, 간단</v>
          </cell>
          <cell r="D2583" t="str">
            <v>TON</v>
          </cell>
          <cell r="E2583"/>
          <cell r="F2583"/>
          <cell r="G2583"/>
          <cell r="H2583"/>
          <cell r="I2583"/>
          <cell r="J2583"/>
          <cell r="K2583">
            <v>0</v>
          </cell>
        </row>
        <row r="2584">
          <cell r="A2584" t="str">
            <v>잡철물철02</v>
          </cell>
          <cell r="B2584" t="str">
            <v>잡철물제작설치</v>
          </cell>
          <cell r="C2584" t="str">
            <v>철, 보통</v>
          </cell>
          <cell r="D2584" t="str">
            <v>TON</v>
          </cell>
          <cell r="E2584"/>
          <cell r="F2584"/>
          <cell r="G2584"/>
          <cell r="H2584"/>
          <cell r="I2584"/>
          <cell r="J2584"/>
          <cell r="K2584">
            <v>0</v>
          </cell>
        </row>
        <row r="2585">
          <cell r="A2585" t="str">
            <v>잡철물철03</v>
          </cell>
          <cell r="B2585" t="str">
            <v>잡철물제작설치</v>
          </cell>
          <cell r="C2585" t="str">
            <v>철, 복잡</v>
          </cell>
          <cell r="D2585" t="str">
            <v>TON</v>
          </cell>
          <cell r="E2585"/>
          <cell r="F2585"/>
          <cell r="G2585"/>
          <cell r="H2585"/>
          <cell r="I2585"/>
          <cell r="J2585"/>
          <cell r="K2585">
            <v>0</v>
          </cell>
        </row>
        <row r="2586">
          <cell r="K2586">
            <v>0</v>
          </cell>
        </row>
        <row r="2587">
          <cell r="A2587" t="str">
            <v>잡철물스텐01</v>
          </cell>
          <cell r="B2587" t="str">
            <v>잡철물제작설치</v>
          </cell>
          <cell r="C2587" t="str">
            <v>스텐, 간단</v>
          </cell>
          <cell r="D2587" t="str">
            <v>TON</v>
          </cell>
          <cell r="E2587"/>
          <cell r="F2587"/>
          <cell r="G2587"/>
          <cell r="H2587"/>
          <cell r="I2587"/>
          <cell r="J2587"/>
          <cell r="K2587">
            <v>0</v>
          </cell>
        </row>
        <row r="2588">
          <cell r="A2588" t="str">
            <v>잡철물스텐02</v>
          </cell>
          <cell r="B2588" t="str">
            <v>잡철물제작설치</v>
          </cell>
          <cell r="C2588" t="str">
            <v>스텐, 보통</v>
          </cell>
          <cell r="D2588" t="str">
            <v>TON</v>
          </cell>
          <cell r="E2588"/>
          <cell r="F2588"/>
          <cell r="G2588"/>
          <cell r="H2588"/>
          <cell r="I2588"/>
          <cell r="J2588"/>
          <cell r="K2588">
            <v>0</v>
          </cell>
        </row>
        <row r="2589">
          <cell r="A2589" t="str">
            <v>잡철물스텐03</v>
          </cell>
          <cell r="B2589" t="str">
            <v>잡철물제작설치</v>
          </cell>
          <cell r="C2589" t="str">
            <v>스텐, 복잡</v>
          </cell>
          <cell r="D2589" t="str">
            <v>TON</v>
          </cell>
          <cell r="E2589"/>
          <cell r="F2589"/>
          <cell r="G2589"/>
          <cell r="H2589"/>
          <cell r="I2589"/>
          <cell r="J2589"/>
          <cell r="K2589">
            <v>0</v>
          </cell>
        </row>
        <row r="2590">
          <cell r="K2590">
            <v>0</v>
          </cell>
        </row>
        <row r="2591">
          <cell r="K2591">
            <v>0</v>
          </cell>
        </row>
        <row r="2592">
          <cell r="A2592" t="str">
            <v>용접손료01</v>
          </cell>
          <cell r="B2592" t="str">
            <v>용접기손료</v>
          </cell>
          <cell r="C2592"/>
          <cell r="D2592" t="str">
            <v>HR</v>
          </cell>
          <cell r="E2592"/>
          <cell r="F2592"/>
          <cell r="G2592"/>
          <cell r="H2592"/>
          <cell r="I2592">
            <v>123</v>
          </cell>
          <cell r="J2592"/>
          <cell r="K2592">
            <v>123</v>
          </cell>
        </row>
        <row r="2593">
          <cell r="K2593">
            <v>0</v>
          </cell>
        </row>
        <row r="2594">
          <cell r="A2594" t="str">
            <v>고장력용접봉01</v>
          </cell>
          <cell r="B2594" t="str">
            <v>피복아크용접봉</v>
          </cell>
          <cell r="C2594" t="str">
            <v>고장력강용,D3.2 LC-300</v>
          </cell>
          <cell r="D2594" t="str">
            <v>KG</v>
          </cell>
          <cell r="E2594"/>
          <cell r="F2594"/>
          <cell r="G2594">
            <v>2000</v>
          </cell>
          <cell r="H2594" t="str">
            <v>P1130</v>
          </cell>
          <cell r="I2594"/>
          <cell r="J2594"/>
          <cell r="K2594">
            <v>2000</v>
          </cell>
        </row>
        <row r="2595">
          <cell r="K2595">
            <v>0</v>
          </cell>
        </row>
        <row r="2596">
          <cell r="A2596" t="str">
            <v>전력001</v>
          </cell>
          <cell r="B2596" t="str">
            <v>전   력</v>
          </cell>
          <cell r="C2596" t="str">
            <v>4KW이상,1년초과</v>
          </cell>
          <cell r="D2596" t="str">
            <v>KWH</v>
          </cell>
          <cell r="E2596"/>
          <cell r="F2596"/>
          <cell r="G2596"/>
          <cell r="H2596"/>
          <cell r="I2596">
            <v>95</v>
          </cell>
          <cell r="J2596"/>
          <cell r="K2596">
            <v>95</v>
          </cell>
        </row>
        <row r="2597">
          <cell r="K2597">
            <v>0</v>
          </cell>
        </row>
        <row r="2598">
          <cell r="A2598" t="str">
            <v>산소01</v>
          </cell>
          <cell r="B2598" t="str">
            <v>산소가스</v>
          </cell>
          <cell r="C2598" t="str">
            <v>(기체)</v>
          </cell>
          <cell r="D2598" t="str">
            <v>LIT</v>
          </cell>
          <cell r="E2598">
            <v>3</v>
          </cell>
          <cell r="F2598" t="str">
            <v>P1140</v>
          </cell>
          <cell r="G2598"/>
          <cell r="H2598"/>
          <cell r="I2598"/>
          <cell r="J2598"/>
          <cell r="K2598">
            <v>3</v>
          </cell>
        </row>
        <row r="2599">
          <cell r="K2599">
            <v>0</v>
          </cell>
        </row>
        <row r="2600">
          <cell r="A2600" t="str">
            <v>아세틸렌01</v>
          </cell>
          <cell r="B2600" t="str">
            <v>아세틸렌가스</v>
          </cell>
          <cell r="C2600" t="str">
            <v>아세틸렌</v>
          </cell>
          <cell r="D2600" t="str">
            <v>G</v>
          </cell>
          <cell r="E2600">
            <v>9.1999999999999993</v>
          </cell>
          <cell r="F2600" t="str">
            <v>P1140</v>
          </cell>
          <cell r="G2600"/>
          <cell r="H2600"/>
          <cell r="I2600"/>
          <cell r="J2600"/>
          <cell r="K2600">
            <v>9.1999999999999993</v>
          </cell>
        </row>
        <row r="2601">
          <cell r="A2601" t="str">
            <v>아세틸렌02</v>
          </cell>
          <cell r="B2601" t="str">
            <v>아세틸렌가스</v>
          </cell>
          <cell r="C2601" t="str">
            <v>아세틸렌</v>
          </cell>
          <cell r="D2601" t="str">
            <v>KG</v>
          </cell>
          <cell r="E2601">
            <v>9200</v>
          </cell>
          <cell r="F2601" t="str">
            <v>P1140</v>
          </cell>
          <cell r="G2601"/>
          <cell r="H2601"/>
          <cell r="I2601"/>
          <cell r="J2601"/>
          <cell r="K2601">
            <v>9200</v>
          </cell>
        </row>
        <row r="2602">
          <cell r="K2602">
            <v>0</v>
          </cell>
        </row>
        <row r="2603">
          <cell r="K2603">
            <v>0</v>
          </cell>
        </row>
        <row r="2604">
          <cell r="K2604">
            <v>0</v>
          </cell>
        </row>
        <row r="2605">
          <cell r="B2605" t="str">
            <v>헷더일위대가</v>
          </cell>
          <cell r="C2605" t="str">
            <v>2006년08월</v>
          </cell>
          <cell r="D2605"/>
          <cell r="E2605"/>
          <cell r="F2605"/>
          <cell r="G2605"/>
          <cell r="H2605"/>
          <cell r="I2605"/>
          <cell r="J2605"/>
          <cell r="K2605">
            <v>0</v>
          </cell>
        </row>
        <row r="2606">
          <cell r="K2606">
            <v>0</v>
          </cell>
        </row>
        <row r="2607">
          <cell r="A2607" t="str">
            <v>열연강판01</v>
          </cell>
          <cell r="B2607" t="str">
            <v>열연강판</v>
          </cell>
          <cell r="C2607" t="str">
            <v>9 T</v>
          </cell>
          <cell r="D2607" t="str">
            <v>KG</v>
          </cell>
          <cell r="E2607">
            <v>662</v>
          </cell>
          <cell r="F2607" t="str">
            <v>P51</v>
          </cell>
          <cell r="G2607"/>
          <cell r="H2607"/>
          <cell r="I2607"/>
          <cell r="J2607"/>
          <cell r="K2607">
            <v>662</v>
          </cell>
        </row>
        <row r="2608">
          <cell r="K2608">
            <v>0</v>
          </cell>
        </row>
        <row r="2609">
          <cell r="A2609" t="str">
            <v>앵커볼트01</v>
          </cell>
          <cell r="B2609" t="str">
            <v>앵커볼트</v>
          </cell>
          <cell r="C2609" t="str">
            <v>M16 x 150</v>
          </cell>
          <cell r="D2609" t="str">
            <v>EA</v>
          </cell>
          <cell r="E2609">
            <v>600</v>
          </cell>
          <cell r="F2609" t="str">
            <v>P77</v>
          </cell>
          <cell r="G2609"/>
          <cell r="H2609"/>
          <cell r="I2609"/>
          <cell r="J2609"/>
          <cell r="K2609">
            <v>600</v>
          </cell>
        </row>
        <row r="2610">
          <cell r="K2610">
            <v>0</v>
          </cell>
        </row>
        <row r="2611">
          <cell r="K2611">
            <v>0</v>
          </cell>
        </row>
        <row r="2612">
          <cell r="A2612" t="str">
            <v>헷더보온01</v>
          </cell>
          <cell r="B2612" t="str">
            <v>헤더보온</v>
          </cell>
          <cell r="C2612" t="str">
            <v>50T유리솜+0.5T칼라함석</v>
          </cell>
          <cell r="D2612" t="str">
            <v>M2</v>
          </cell>
          <cell r="E2612"/>
          <cell r="F2612"/>
          <cell r="G2612"/>
          <cell r="H2612"/>
          <cell r="I2612"/>
          <cell r="J2612"/>
          <cell r="K2612">
            <v>0</v>
          </cell>
        </row>
        <row r="2613">
          <cell r="K2613">
            <v>0</v>
          </cell>
        </row>
        <row r="2614">
          <cell r="A2614" t="str">
            <v>평면보온01</v>
          </cell>
          <cell r="B2614" t="str">
            <v>그라스울 보온재</v>
          </cell>
          <cell r="C2614" t="str">
            <v>유리솜,50T</v>
          </cell>
          <cell r="D2614" t="str">
            <v>M2</v>
          </cell>
          <cell r="E2614"/>
          <cell r="F2614"/>
          <cell r="G2614"/>
          <cell r="H2614"/>
          <cell r="I2614">
            <v>4500</v>
          </cell>
          <cell r="J2614"/>
          <cell r="K2614">
            <v>4500</v>
          </cell>
        </row>
        <row r="2615">
          <cell r="A2615" t="str">
            <v>평면보온02</v>
          </cell>
          <cell r="B2615" t="str">
            <v>착색아연도강판</v>
          </cell>
          <cell r="C2615" t="str">
            <v>0.5T x 3*6</v>
          </cell>
          <cell r="D2615" t="str">
            <v>매</v>
          </cell>
          <cell r="E2615"/>
          <cell r="F2615"/>
          <cell r="G2615"/>
          <cell r="H2615"/>
          <cell r="I2615">
            <v>7114</v>
          </cell>
          <cell r="J2615"/>
          <cell r="K2615">
            <v>7114</v>
          </cell>
        </row>
        <row r="2616">
          <cell r="A2616" t="str">
            <v>평면보온03</v>
          </cell>
          <cell r="B2616" t="str">
            <v>착색아연도강판</v>
          </cell>
          <cell r="C2616" t="str">
            <v>0.5T x 3*6</v>
          </cell>
          <cell r="D2616" t="str">
            <v>M2</v>
          </cell>
          <cell r="E2616">
            <v>5350</v>
          </cell>
          <cell r="F2616" t="str">
            <v>P55</v>
          </cell>
          <cell r="G2616"/>
          <cell r="H2616"/>
          <cell r="I2616"/>
          <cell r="J2616"/>
          <cell r="K2616">
            <v>5350</v>
          </cell>
        </row>
        <row r="2617">
          <cell r="A2617" t="str">
            <v>평면보온04</v>
          </cell>
          <cell r="B2617"/>
          <cell r="C2617"/>
          <cell r="D2617"/>
          <cell r="E2617"/>
          <cell r="F2617"/>
          <cell r="G2617"/>
          <cell r="H2617"/>
          <cell r="I2617"/>
          <cell r="J2617"/>
          <cell r="K2617">
            <v>0</v>
          </cell>
        </row>
        <row r="2618">
          <cell r="K2618">
            <v>0</v>
          </cell>
        </row>
        <row r="2619">
          <cell r="K2619">
            <v>0</v>
          </cell>
        </row>
        <row r="2620">
          <cell r="K2620">
            <v>0</v>
          </cell>
        </row>
        <row r="2621">
          <cell r="K2621">
            <v>0</v>
          </cell>
        </row>
        <row r="2622">
          <cell r="K2622">
            <v>0</v>
          </cell>
        </row>
        <row r="2623">
          <cell r="B2623" t="str">
            <v>페인트</v>
          </cell>
          <cell r="C2623" t="str">
            <v>2004년10월</v>
          </cell>
          <cell r="D2623"/>
          <cell r="E2623"/>
          <cell r="F2623"/>
          <cell r="G2623"/>
          <cell r="H2623"/>
          <cell r="I2623"/>
          <cell r="J2623"/>
          <cell r="K2623">
            <v>0</v>
          </cell>
        </row>
        <row r="2624">
          <cell r="K2624">
            <v>0</v>
          </cell>
        </row>
        <row r="2625">
          <cell r="K2625">
            <v>0</v>
          </cell>
        </row>
        <row r="2626">
          <cell r="A2626" t="str">
            <v>조합페인트01</v>
          </cell>
          <cell r="B2626" t="str">
            <v>조합페인트(KSM5312)</v>
          </cell>
          <cell r="C2626" t="str">
            <v>SA급,황색</v>
          </cell>
          <cell r="D2626" t="str">
            <v>LIT</v>
          </cell>
          <cell r="E2626">
            <v>3800</v>
          </cell>
          <cell r="F2626" t="str">
            <v>P358</v>
          </cell>
          <cell r="G2626"/>
          <cell r="H2626"/>
          <cell r="I2626"/>
          <cell r="J2626"/>
          <cell r="K2626">
            <v>3800</v>
          </cell>
        </row>
        <row r="2627">
          <cell r="K2627">
            <v>0</v>
          </cell>
        </row>
        <row r="2628">
          <cell r="K2628">
            <v>0</v>
          </cell>
        </row>
        <row r="2629">
          <cell r="A2629" t="str">
            <v>광명단001</v>
          </cell>
          <cell r="B2629" t="str">
            <v>광명단페인트</v>
          </cell>
          <cell r="C2629" t="str">
            <v>KSM6030, 2종</v>
          </cell>
          <cell r="D2629" t="str">
            <v>LIT</v>
          </cell>
          <cell r="E2629"/>
          <cell r="F2629"/>
          <cell r="G2629">
            <v>4722</v>
          </cell>
          <cell r="H2629" t="str">
            <v>P457</v>
          </cell>
          <cell r="I2629"/>
          <cell r="J2629"/>
          <cell r="K2629">
            <v>4722</v>
          </cell>
        </row>
        <row r="2630">
          <cell r="K2630">
            <v>0</v>
          </cell>
        </row>
        <row r="2631">
          <cell r="A2631" t="str">
            <v>방청도장01</v>
          </cell>
          <cell r="B2631" t="str">
            <v>광명단페인트도장</v>
          </cell>
          <cell r="C2631" t="str">
            <v>KSM6030, 2종</v>
          </cell>
          <cell r="D2631" t="str">
            <v>M2</v>
          </cell>
          <cell r="E2631"/>
          <cell r="F2631"/>
          <cell r="G2631"/>
          <cell r="H2631"/>
          <cell r="I2631"/>
          <cell r="J2631"/>
          <cell r="K2631">
            <v>0</v>
          </cell>
        </row>
        <row r="2632">
          <cell r="K2632">
            <v>0</v>
          </cell>
        </row>
        <row r="2633">
          <cell r="K2633">
            <v>0</v>
          </cell>
        </row>
        <row r="2634">
          <cell r="K2634">
            <v>0</v>
          </cell>
        </row>
        <row r="2635">
          <cell r="K2635">
            <v>0</v>
          </cell>
        </row>
        <row r="2636">
          <cell r="A2636" t="str">
            <v>신너001</v>
          </cell>
          <cell r="B2636" t="str">
            <v>신 너(KSM5319)</v>
          </cell>
          <cell r="C2636" t="str">
            <v>2 종</v>
          </cell>
          <cell r="D2636" t="str">
            <v>LIT</v>
          </cell>
          <cell r="E2636">
            <v>1875</v>
          </cell>
          <cell r="F2636" t="str">
            <v>P356</v>
          </cell>
          <cell r="G2636"/>
          <cell r="H2636"/>
          <cell r="I2636"/>
          <cell r="J2636"/>
          <cell r="K2636">
            <v>1875</v>
          </cell>
        </row>
        <row r="2637">
          <cell r="K2637">
            <v>0</v>
          </cell>
        </row>
        <row r="2638">
          <cell r="K2638">
            <v>0</v>
          </cell>
        </row>
        <row r="2639">
          <cell r="A2639" t="str">
            <v>연마001</v>
          </cell>
          <cell r="B2639" t="str">
            <v>연마지(60#)</v>
          </cell>
          <cell r="C2639" t="str">
            <v>230X280</v>
          </cell>
          <cell r="D2639" t="str">
            <v>매</v>
          </cell>
          <cell r="E2639">
            <v>350</v>
          </cell>
          <cell r="F2639" t="str">
            <v>P872</v>
          </cell>
          <cell r="G2639"/>
          <cell r="H2639"/>
          <cell r="I2639"/>
          <cell r="J2639"/>
          <cell r="K2639">
            <v>350</v>
          </cell>
        </row>
        <row r="2640">
          <cell r="K2640">
            <v>0</v>
          </cell>
        </row>
        <row r="2641">
          <cell r="K2641">
            <v>0</v>
          </cell>
        </row>
        <row r="2642">
          <cell r="A2642" t="str">
            <v>넝마001</v>
          </cell>
          <cell r="B2642" t="str">
            <v>넝 마</v>
          </cell>
          <cell r="C2642" t="str">
            <v>-</v>
          </cell>
          <cell r="D2642" t="str">
            <v>KG</v>
          </cell>
          <cell r="E2642">
            <v>1500</v>
          </cell>
          <cell r="F2642" t="str">
            <v>P1222</v>
          </cell>
          <cell r="G2642"/>
          <cell r="H2642"/>
          <cell r="I2642"/>
          <cell r="J2642"/>
          <cell r="K2642">
            <v>1500</v>
          </cell>
        </row>
        <row r="2643">
          <cell r="K2643">
            <v>0</v>
          </cell>
        </row>
        <row r="2644">
          <cell r="A2644" t="str">
            <v>휘발유001</v>
          </cell>
          <cell r="B2644" t="str">
            <v>휘 발 유</v>
          </cell>
          <cell r="C2644" t="str">
            <v>무연</v>
          </cell>
          <cell r="D2644" t="str">
            <v>LIT</v>
          </cell>
          <cell r="E2644">
            <v>1345</v>
          </cell>
          <cell r="F2644" t="str">
            <v>P1138</v>
          </cell>
          <cell r="G2644"/>
          <cell r="H2644"/>
          <cell r="I2644"/>
          <cell r="J2644"/>
          <cell r="K2644">
            <v>1345</v>
          </cell>
        </row>
        <row r="2645">
          <cell r="K2645">
            <v>0</v>
          </cell>
        </row>
        <row r="2646">
          <cell r="A2646" t="str">
            <v>퍼티01</v>
          </cell>
          <cell r="B2646" t="str">
            <v>퍼티(회색)</v>
          </cell>
          <cell r="C2646" t="str">
            <v>-</v>
          </cell>
          <cell r="D2646" t="str">
            <v>LIT</v>
          </cell>
          <cell r="E2646"/>
          <cell r="F2646"/>
          <cell r="G2646"/>
          <cell r="H2646"/>
          <cell r="I2646">
            <v>2143</v>
          </cell>
          <cell r="J2646"/>
          <cell r="K2646">
            <v>2143</v>
          </cell>
        </row>
        <row r="2647">
          <cell r="K2647">
            <v>0</v>
          </cell>
        </row>
        <row r="2648">
          <cell r="K2648">
            <v>0</v>
          </cell>
        </row>
        <row r="2649">
          <cell r="K2649">
            <v>0</v>
          </cell>
        </row>
        <row r="2650">
          <cell r="K2650">
            <v>0</v>
          </cell>
        </row>
        <row r="2651">
          <cell r="K2651">
            <v>0</v>
          </cell>
        </row>
        <row r="2652">
          <cell r="K2652">
            <v>0</v>
          </cell>
        </row>
        <row r="2653">
          <cell r="K2653">
            <v>0</v>
          </cell>
        </row>
        <row r="2654">
          <cell r="K2654">
            <v>0</v>
          </cell>
        </row>
        <row r="2655">
          <cell r="K2655">
            <v>0</v>
          </cell>
        </row>
        <row r="2656">
          <cell r="A2656" t="str">
            <v>앙카슈동01</v>
          </cell>
          <cell r="B2656" t="str">
            <v>앙카 슈(동관)</v>
          </cell>
          <cell r="C2656" t="str">
            <v>200A</v>
          </cell>
          <cell r="D2656" t="str">
            <v>EA</v>
          </cell>
          <cell r="E2656">
            <v>46670</v>
          </cell>
          <cell r="F2656" t="str">
            <v>P589</v>
          </cell>
          <cell r="G2656"/>
          <cell r="H2656"/>
          <cell r="I2656"/>
          <cell r="J2656"/>
          <cell r="K2656">
            <v>46670</v>
          </cell>
        </row>
        <row r="2657">
          <cell r="A2657" t="str">
            <v>앙카슈동02</v>
          </cell>
          <cell r="B2657" t="str">
            <v>앙카 슈(동관)</v>
          </cell>
          <cell r="C2657" t="str">
            <v>150A</v>
          </cell>
          <cell r="D2657" t="str">
            <v>EA</v>
          </cell>
          <cell r="E2657">
            <v>42000</v>
          </cell>
          <cell r="F2657" t="str">
            <v>P589</v>
          </cell>
          <cell r="G2657"/>
          <cell r="H2657"/>
          <cell r="I2657"/>
          <cell r="J2657"/>
          <cell r="K2657">
            <v>42000</v>
          </cell>
        </row>
        <row r="2658">
          <cell r="A2658" t="str">
            <v>앙카슈동03</v>
          </cell>
          <cell r="B2658" t="str">
            <v>앙카 슈(동관)</v>
          </cell>
          <cell r="C2658" t="str">
            <v>125A</v>
          </cell>
          <cell r="D2658" t="str">
            <v>EA</v>
          </cell>
          <cell r="E2658">
            <v>37780</v>
          </cell>
          <cell r="F2658" t="str">
            <v>P589</v>
          </cell>
          <cell r="G2658"/>
          <cell r="H2658"/>
          <cell r="I2658"/>
          <cell r="J2658"/>
          <cell r="K2658">
            <v>37780</v>
          </cell>
        </row>
        <row r="2659">
          <cell r="A2659" t="str">
            <v>앙카슈동04</v>
          </cell>
          <cell r="B2659" t="str">
            <v>앙카 슈(동관)</v>
          </cell>
          <cell r="C2659" t="str">
            <v>100A</v>
          </cell>
          <cell r="D2659" t="str">
            <v>EA</v>
          </cell>
          <cell r="E2659">
            <v>33340</v>
          </cell>
          <cell r="F2659" t="str">
            <v>P589</v>
          </cell>
          <cell r="G2659"/>
          <cell r="H2659"/>
          <cell r="I2659"/>
          <cell r="J2659"/>
          <cell r="K2659">
            <v>33340</v>
          </cell>
        </row>
        <row r="2660">
          <cell r="A2660" t="str">
            <v>앙카슈동05</v>
          </cell>
          <cell r="B2660" t="str">
            <v>앙카 슈(동관)</v>
          </cell>
          <cell r="C2660" t="str">
            <v>80A</v>
          </cell>
          <cell r="D2660" t="str">
            <v>EA</v>
          </cell>
          <cell r="E2660">
            <v>27780</v>
          </cell>
          <cell r="F2660" t="str">
            <v>P589</v>
          </cell>
          <cell r="G2660"/>
          <cell r="H2660"/>
          <cell r="I2660"/>
          <cell r="J2660"/>
          <cell r="K2660">
            <v>27780</v>
          </cell>
        </row>
        <row r="2661">
          <cell r="A2661" t="str">
            <v>앙카슈동06</v>
          </cell>
          <cell r="B2661" t="str">
            <v>앙카 슈(동관)</v>
          </cell>
          <cell r="C2661" t="str">
            <v>65A</v>
          </cell>
          <cell r="D2661" t="str">
            <v>EA</v>
          </cell>
          <cell r="E2661">
            <v>20890</v>
          </cell>
          <cell r="F2661" t="str">
            <v>P589</v>
          </cell>
          <cell r="G2661"/>
          <cell r="H2661"/>
          <cell r="I2661"/>
          <cell r="J2661"/>
          <cell r="K2661">
            <v>20890</v>
          </cell>
        </row>
        <row r="2662">
          <cell r="A2662" t="str">
            <v>앙카슈동07</v>
          </cell>
          <cell r="B2662" t="str">
            <v>앙카 슈(동관)</v>
          </cell>
          <cell r="C2662" t="str">
            <v>50A</v>
          </cell>
          <cell r="D2662" t="str">
            <v>EA</v>
          </cell>
          <cell r="E2662">
            <v>18890</v>
          </cell>
          <cell r="F2662" t="str">
            <v>P589</v>
          </cell>
          <cell r="G2662"/>
          <cell r="H2662"/>
          <cell r="I2662"/>
          <cell r="J2662"/>
          <cell r="K2662">
            <v>18890</v>
          </cell>
        </row>
        <row r="2663">
          <cell r="A2663" t="str">
            <v>앙카슈동08</v>
          </cell>
          <cell r="B2663" t="str">
            <v>앙카 슈(동관)</v>
          </cell>
          <cell r="C2663" t="str">
            <v>40A</v>
          </cell>
          <cell r="D2663" t="str">
            <v>EA</v>
          </cell>
          <cell r="E2663">
            <v>18670</v>
          </cell>
          <cell r="F2663" t="str">
            <v>P589</v>
          </cell>
          <cell r="G2663"/>
          <cell r="H2663"/>
          <cell r="I2663"/>
          <cell r="J2663"/>
          <cell r="K2663">
            <v>18670</v>
          </cell>
        </row>
        <row r="2664">
          <cell r="A2664" t="str">
            <v>앙카슈동09</v>
          </cell>
          <cell r="B2664" t="str">
            <v>앙카 슈(동관)</v>
          </cell>
          <cell r="C2664" t="str">
            <v>32A</v>
          </cell>
          <cell r="D2664" t="str">
            <v>EA</v>
          </cell>
          <cell r="E2664">
            <v>17780</v>
          </cell>
          <cell r="F2664" t="str">
            <v>P589</v>
          </cell>
          <cell r="G2664"/>
          <cell r="H2664"/>
          <cell r="I2664"/>
          <cell r="J2664"/>
          <cell r="K2664">
            <v>17780</v>
          </cell>
        </row>
        <row r="2665">
          <cell r="A2665" t="str">
            <v>앙카슈동10</v>
          </cell>
          <cell r="B2665" t="str">
            <v>앙카 슈(동관)</v>
          </cell>
          <cell r="C2665" t="str">
            <v>25A</v>
          </cell>
          <cell r="D2665" t="str">
            <v>EA</v>
          </cell>
          <cell r="E2665">
            <v>17340</v>
          </cell>
          <cell r="F2665" t="str">
            <v>P589</v>
          </cell>
          <cell r="G2665"/>
          <cell r="H2665"/>
          <cell r="I2665"/>
          <cell r="J2665"/>
          <cell r="K2665">
            <v>17340</v>
          </cell>
        </row>
        <row r="2666">
          <cell r="A2666" t="str">
            <v>앙카슈동11</v>
          </cell>
          <cell r="B2666" t="str">
            <v>앙카 슈(동관)</v>
          </cell>
          <cell r="C2666" t="str">
            <v>20A</v>
          </cell>
          <cell r="D2666" t="str">
            <v>EA</v>
          </cell>
          <cell r="E2666">
            <v>16220</v>
          </cell>
          <cell r="F2666" t="str">
            <v>P589</v>
          </cell>
          <cell r="G2666"/>
          <cell r="H2666"/>
          <cell r="I2666"/>
          <cell r="J2666"/>
          <cell r="K2666">
            <v>16220</v>
          </cell>
        </row>
        <row r="2667">
          <cell r="A2667" t="str">
            <v>앙카슈동12</v>
          </cell>
          <cell r="B2667" t="str">
            <v>앙카 슈(동관)</v>
          </cell>
          <cell r="C2667" t="str">
            <v>15A</v>
          </cell>
          <cell r="D2667" t="str">
            <v>EA</v>
          </cell>
          <cell r="E2667">
            <v>15560</v>
          </cell>
          <cell r="F2667" t="str">
            <v>P589</v>
          </cell>
          <cell r="G2667"/>
          <cell r="H2667"/>
          <cell r="I2667"/>
          <cell r="J2667"/>
          <cell r="K2667">
            <v>15560</v>
          </cell>
        </row>
        <row r="2668">
          <cell r="K2668">
            <v>0</v>
          </cell>
        </row>
        <row r="2669">
          <cell r="K2669">
            <v>0</v>
          </cell>
        </row>
        <row r="2670">
          <cell r="K2670">
            <v>0</v>
          </cell>
        </row>
        <row r="2671">
          <cell r="K2671">
            <v>0</v>
          </cell>
        </row>
        <row r="2675">
          <cell r="A2675" t="str">
            <v>FAN150</v>
          </cell>
          <cell r="B2675" t="str">
            <v>동력휀</v>
          </cell>
          <cell r="C2675" t="str">
            <v>150A</v>
          </cell>
          <cell r="D2675" t="str">
            <v>EA</v>
          </cell>
          <cell r="E2675"/>
          <cell r="F2675"/>
          <cell r="G2675"/>
          <cell r="H2675"/>
          <cell r="I2675">
            <v>50000</v>
          </cell>
          <cell r="J2675"/>
          <cell r="K2675">
            <v>50000</v>
          </cell>
        </row>
        <row r="2676">
          <cell r="A2676" t="str">
            <v>FLE100</v>
          </cell>
          <cell r="B2676" t="str">
            <v>후렉시블호스(비보온)</v>
          </cell>
          <cell r="C2676" t="str">
            <v>100A</v>
          </cell>
          <cell r="D2676" t="str">
            <v>M</v>
          </cell>
          <cell r="E2676">
            <v>4200</v>
          </cell>
          <cell r="F2676" t="str">
            <v>P802</v>
          </cell>
          <cell r="G2676">
            <v>4200</v>
          </cell>
          <cell r="H2676" t="str">
            <v>P752</v>
          </cell>
          <cell r="I2676"/>
          <cell r="J2676"/>
          <cell r="K2676">
            <v>4200</v>
          </cell>
        </row>
        <row r="2677">
          <cell r="A2677" t="str">
            <v>FISTS01</v>
          </cell>
          <cell r="B2677" t="str">
            <v>STS판 설치</v>
          </cell>
          <cell r="C2677" t="str">
            <v>0.5T</v>
          </cell>
          <cell r="D2677" t="str">
            <v>M2</v>
          </cell>
          <cell r="E2677"/>
          <cell r="F2677"/>
          <cell r="G2677"/>
          <cell r="H2677"/>
          <cell r="I2677"/>
          <cell r="J2677"/>
          <cell r="K2677">
            <v>0</v>
          </cell>
        </row>
        <row r="2678">
          <cell r="A2678" t="str">
            <v>잡0001</v>
          </cell>
          <cell r="B2678" t="str">
            <v>잡철물제작설치</v>
          </cell>
          <cell r="C2678" t="str">
            <v>간단</v>
          </cell>
          <cell r="D2678" t="str">
            <v>TON</v>
          </cell>
          <cell r="E2678"/>
          <cell r="F2678"/>
          <cell r="G2678"/>
          <cell r="H2678"/>
          <cell r="I2678"/>
          <cell r="J2678"/>
          <cell r="K2678">
            <v>0</v>
          </cell>
        </row>
        <row r="2679">
          <cell r="A2679" t="str">
            <v>온돌001</v>
          </cell>
          <cell r="B2679" t="str">
            <v>전기온돌판넬</v>
          </cell>
          <cell r="C2679" t="str">
            <v>1700*850</v>
          </cell>
          <cell r="D2679" t="str">
            <v>장</v>
          </cell>
          <cell r="E2679"/>
          <cell r="F2679"/>
          <cell r="G2679"/>
          <cell r="H2679"/>
          <cell r="I2679"/>
          <cell r="J2679"/>
          <cell r="K2679">
            <v>0</v>
          </cell>
          <cell r="L2679">
            <v>1</v>
          </cell>
        </row>
        <row r="2680">
          <cell r="A2680" t="str">
            <v>온돌002</v>
          </cell>
          <cell r="B2680" t="str">
            <v>자동온도조절기</v>
          </cell>
          <cell r="C2680"/>
          <cell r="D2680" t="str">
            <v>개</v>
          </cell>
          <cell r="E2680"/>
          <cell r="F2680"/>
          <cell r="G2680"/>
          <cell r="H2680"/>
          <cell r="I2680"/>
          <cell r="J2680"/>
          <cell r="K2680">
            <v>0</v>
          </cell>
          <cell r="L2680">
            <v>0.22</v>
          </cell>
        </row>
        <row r="2685">
          <cell r="A2685" t="str">
            <v>STA00001</v>
          </cell>
          <cell r="B2685" t="str">
            <v>연도 설치공사</v>
          </cell>
          <cell r="C2685"/>
          <cell r="D2685"/>
          <cell r="E2685"/>
          <cell r="F2685"/>
          <cell r="G2685"/>
          <cell r="H2685"/>
          <cell r="I2685"/>
          <cell r="J2685"/>
          <cell r="K2685">
            <v>0</v>
          </cell>
        </row>
        <row r="2686">
          <cell r="A2686" t="str">
            <v>STA00002</v>
          </cell>
          <cell r="B2686" t="str">
            <v>1.BOILER STACK</v>
          </cell>
          <cell r="C2686"/>
          <cell r="D2686"/>
          <cell r="E2686"/>
          <cell r="F2686"/>
          <cell r="G2686"/>
          <cell r="H2686"/>
          <cell r="I2686"/>
          <cell r="J2686"/>
          <cell r="K2686">
            <v>0</v>
          </cell>
          <cell r="L2686"/>
          <cell r="M2686"/>
          <cell r="N2686" t="str">
            <v>견적가</v>
          </cell>
        </row>
        <row r="2687">
          <cell r="A2687" t="str">
            <v>STA00003</v>
          </cell>
          <cell r="B2687" t="str">
            <v>drain tee cap</v>
          </cell>
          <cell r="C2687" t="str">
            <v>450P-TC</v>
          </cell>
          <cell r="D2687" t="str">
            <v>EA</v>
          </cell>
          <cell r="E2687">
            <v>35200</v>
          </cell>
          <cell r="F2687" t="str">
            <v>P615</v>
          </cell>
          <cell r="G2687"/>
          <cell r="H2687"/>
          <cell r="I2687"/>
          <cell r="J2687"/>
          <cell r="K2687">
            <v>35200</v>
          </cell>
          <cell r="L2687"/>
          <cell r="M2687"/>
          <cell r="N2687">
            <v>37600</v>
          </cell>
        </row>
        <row r="2688">
          <cell r="A2688" t="str">
            <v>STA00004</v>
          </cell>
          <cell r="B2688" t="str">
            <v>manifold tee</v>
          </cell>
          <cell r="C2688" t="str">
            <v>450P-450/MT</v>
          </cell>
          <cell r="D2688" t="str">
            <v>EA</v>
          </cell>
          <cell r="E2688">
            <v>174000</v>
          </cell>
          <cell r="F2688" t="str">
            <v>P615</v>
          </cell>
          <cell r="G2688"/>
          <cell r="H2688"/>
          <cell r="I2688"/>
          <cell r="J2688"/>
          <cell r="K2688">
            <v>174000</v>
          </cell>
          <cell r="L2688"/>
          <cell r="M2688"/>
          <cell r="N2688">
            <v>178400</v>
          </cell>
        </row>
        <row r="2689">
          <cell r="A2689" t="str">
            <v>STA00005</v>
          </cell>
          <cell r="B2689" t="str">
            <v>477mm length</v>
          </cell>
          <cell r="C2689" t="str">
            <v>450P-477</v>
          </cell>
          <cell r="D2689" t="str">
            <v>EA</v>
          </cell>
          <cell r="E2689">
            <v>129000</v>
          </cell>
          <cell r="F2689" t="str">
            <v>P615</v>
          </cell>
          <cell r="G2689"/>
          <cell r="H2689"/>
          <cell r="I2689"/>
          <cell r="J2689"/>
          <cell r="K2689">
            <v>129000</v>
          </cell>
          <cell r="L2689"/>
          <cell r="M2689"/>
          <cell r="N2689">
            <v>106400</v>
          </cell>
        </row>
        <row r="2690">
          <cell r="A2690" t="str">
            <v>STA00006</v>
          </cell>
          <cell r="B2690" t="str">
            <v>400mm length</v>
          </cell>
          <cell r="C2690" t="str">
            <v>450P-200</v>
          </cell>
          <cell r="D2690" t="str">
            <v>EA</v>
          </cell>
          <cell r="E2690"/>
          <cell r="F2690" t="str">
            <v>P615</v>
          </cell>
          <cell r="G2690"/>
          <cell r="H2690"/>
          <cell r="I2690">
            <v>44800</v>
          </cell>
          <cell r="J2690"/>
          <cell r="K2690">
            <v>44800</v>
          </cell>
          <cell r="L2690"/>
          <cell r="M2690"/>
          <cell r="N2690">
            <v>44800</v>
          </cell>
        </row>
        <row r="2691">
          <cell r="A2691" t="str">
            <v>STA00007</v>
          </cell>
          <cell r="B2691" t="str">
            <v>insulated valve</v>
          </cell>
          <cell r="C2691" t="str">
            <v>450P-IV</v>
          </cell>
          <cell r="D2691" t="str">
            <v>EA</v>
          </cell>
          <cell r="E2691">
            <v>156000</v>
          </cell>
          <cell r="F2691" t="str">
            <v>P615</v>
          </cell>
          <cell r="G2691"/>
          <cell r="H2691"/>
          <cell r="I2691"/>
          <cell r="J2691"/>
          <cell r="K2691">
            <v>156000</v>
          </cell>
          <cell r="L2691"/>
          <cell r="M2691"/>
          <cell r="N2691">
            <v>131200</v>
          </cell>
        </row>
        <row r="2692">
          <cell r="A2692" t="str">
            <v>STA00008</v>
          </cell>
          <cell r="B2692" t="str">
            <v>plate support ass'y</v>
          </cell>
          <cell r="C2692" t="str">
            <v>450P-PA</v>
          </cell>
          <cell r="D2692" t="str">
            <v>EA</v>
          </cell>
          <cell r="E2692">
            <v>69100</v>
          </cell>
          <cell r="F2692" t="str">
            <v>P615</v>
          </cell>
          <cell r="G2692"/>
          <cell r="H2692"/>
          <cell r="I2692"/>
          <cell r="J2692"/>
          <cell r="K2692">
            <v>69100</v>
          </cell>
          <cell r="L2692"/>
          <cell r="M2692"/>
          <cell r="N2692">
            <v>134400</v>
          </cell>
        </row>
        <row r="2693">
          <cell r="A2693" t="str">
            <v>STA00009</v>
          </cell>
          <cell r="B2693" t="str">
            <v>full angle ring</v>
          </cell>
          <cell r="C2693" t="str">
            <v>450P-FR</v>
          </cell>
          <cell r="D2693" t="str">
            <v>EA</v>
          </cell>
          <cell r="E2693">
            <v>38500</v>
          </cell>
          <cell r="F2693" t="str">
            <v>P615</v>
          </cell>
          <cell r="G2693"/>
          <cell r="H2693"/>
          <cell r="I2693"/>
          <cell r="J2693"/>
          <cell r="K2693">
            <v>38500</v>
          </cell>
          <cell r="L2693"/>
          <cell r="M2693"/>
          <cell r="N2693">
            <v>36000</v>
          </cell>
        </row>
        <row r="2694">
          <cell r="A2694" t="str">
            <v>STA00010</v>
          </cell>
          <cell r="B2694" t="str">
            <v>977mm length</v>
          </cell>
          <cell r="C2694" t="str">
            <v>450P-977</v>
          </cell>
          <cell r="D2694" t="str">
            <v>EA</v>
          </cell>
          <cell r="E2694">
            <v>169000</v>
          </cell>
          <cell r="F2694" t="str">
            <v>P615</v>
          </cell>
          <cell r="G2694"/>
          <cell r="H2694"/>
          <cell r="I2694"/>
          <cell r="J2694"/>
          <cell r="K2694">
            <v>169000</v>
          </cell>
          <cell r="L2694"/>
          <cell r="M2694"/>
          <cell r="N2694">
            <v>144000</v>
          </cell>
        </row>
        <row r="2695">
          <cell r="A2695" t="str">
            <v>STA00011</v>
          </cell>
          <cell r="B2695" t="str">
            <v>477mm chack valve</v>
          </cell>
          <cell r="C2695" t="str">
            <v>450P-CH/477</v>
          </cell>
          <cell r="D2695" t="str">
            <v>EA</v>
          </cell>
          <cell r="E2695">
            <v>141000</v>
          </cell>
          <cell r="F2695" t="str">
            <v>P615</v>
          </cell>
          <cell r="G2695"/>
          <cell r="H2695"/>
          <cell r="I2695"/>
          <cell r="J2695"/>
          <cell r="K2695">
            <v>141000</v>
          </cell>
          <cell r="L2695"/>
          <cell r="M2695"/>
          <cell r="N2695">
            <v>99200</v>
          </cell>
        </row>
        <row r="2696">
          <cell r="A2696" t="str">
            <v>STA00012</v>
          </cell>
          <cell r="B2696" t="str">
            <v>ventilated thimble</v>
          </cell>
          <cell r="C2696" t="str">
            <v>450P-VT</v>
          </cell>
          <cell r="D2696" t="str">
            <v>EA</v>
          </cell>
          <cell r="E2696">
            <v>155000</v>
          </cell>
          <cell r="F2696" t="str">
            <v>P615</v>
          </cell>
          <cell r="G2696"/>
          <cell r="H2696"/>
          <cell r="I2696"/>
          <cell r="J2696"/>
          <cell r="K2696">
            <v>155000</v>
          </cell>
          <cell r="L2696"/>
          <cell r="M2696"/>
          <cell r="N2696">
            <v>131200</v>
          </cell>
        </row>
        <row r="2697">
          <cell r="A2697" t="str">
            <v>STA00013</v>
          </cell>
          <cell r="B2697" t="str">
            <v>storm collar</v>
          </cell>
          <cell r="C2697" t="str">
            <v>450P-SC</v>
          </cell>
          <cell r="D2697" t="str">
            <v>EA</v>
          </cell>
          <cell r="E2697">
            <v>21900</v>
          </cell>
          <cell r="F2697" t="str">
            <v>P615</v>
          </cell>
          <cell r="G2697"/>
          <cell r="H2697"/>
          <cell r="I2697"/>
          <cell r="J2697"/>
          <cell r="K2697">
            <v>21900</v>
          </cell>
          <cell r="L2697"/>
          <cell r="M2697"/>
          <cell r="N2697">
            <v>52000</v>
          </cell>
        </row>
        <row r="2698">
          <cell r="A2698" t="str">
            <v>STA00014</v>
          </cell>
          <cell r="B2698" t="str">
            <v>stack cap</v>
          </cell>
          <cell r="C2698" t="str">
            <v>450P-SK</v>
          </cell>
          <cell r="D2698" t="str">
            <v>EA</v>
          </cell>
          <cell r="E2698">
            <v>225000</v>
          </cell>
          <cell r="F2698" t="str">
            <v>P615</v>
          </cell>
          <cell r="G2698"/>
          <cell r="H2698"/>
          <cell r="I2698"/>
          <cell r="J2698"/>
          <cell r="K2698">
            <v>225000</v>
          </cell>
          <cell r="L2698"/>
          <cell r="M2698"/>
          <cell r="N2698">
            <v>189600</v>
          </cell>
        </row>
        <row r="2699">
          <cell r="A2699" t="str">
            <v>STA00015</v>
          </cell>
          <cell r="B2699" t="str">
            <v>45 lateral tee</v>
          </cell>
          <cell r="C2699" t="str">
            <v>450P-200/JL</v>
          </cell>
          <cell r="D2699" t="str">
            <v>EA</v>
          </cell>
          <cell r="E2699"/>
          <cell r="F2699" t="str">
            <v>P615</v>
          </cell>
          <cell r="G2699"/>
          <cell r="H2699"/>
          <cell r="I2699">
            <v>227200</v>
          </cell>
          <cell r="J2699"/>
          <cell r="K2699">
            <v>227200</v>
          </cell>
          <cell r="L2699"/>
          <cell r="M2699"/>
          <cell r="N2699">
            <v>227200</v>
          </cell>
        </row>
        <row r="2700">
          <cell r="A2700" t="str">
            <v>STA00016</v>
          </cell>
          <cell r="B2700" t="str">
            <v>sealant</v>
          </cell>
          <cell r="C2700" t="str">
            <v>High-temp</v>
          </cell>
          <cell r="D2700" t="str">
            <v>EA</v>
          </cell>
          <cell r="E2700"/>
          <cell r="F2700" t="str">
            <v>P615</v>
          </cell>
          <cell r="G2700"/>
          <cell r="H2700"/>
          <cell r="I2700">
            <v>8000</v>
          </cell>
          <cell r="J2700"/>
          <cell r="K2700">
            <v>8000</v>
          </cell>
          <cell r="L2700"/>
          <cell r="M2700"/>
          <cell r="N2700">
            <v>8000</v>
          </cell>
        </row>
        <row r="2701">
          <cell r="K2701">
            <v>0</v>
          </cell>
        </row>
        <row r="2702">
          <cell r="A2702" t="str">
            <v>STA00017</v>
          </cell>
          <cell r="B2702" t="str">
            <v>2.BOILER breeching</v>
          </cell>
          <cell r="C2702"/>
          <cell r="D2702"/>
          <cell r="E2702"/>
          <cell r="F2702"/>
          <cell r="G2702"/>
          <cell r="H2702"/>
          <cell r="I2702"/>
          <cell r="J2702"/>
          <cell r="K2702">
            <v>0</v>
          </cell>
        </row>
        <row r="2703">
          <cell r="A2703" t="str">
            <v>STA00018</v>
          </cell>
          <cell r="B2703" t="str">
            <v>flange adapter</v>
          </cell>
          <cell r="C2703" t="str">
            <v>200P-FD</v>
          </cell>
          <cell r="D2703" t="str">
            <v>EA</v>
          </cell>
          <cell r="E2703">
            <v>49800</v>
          </cell>
          <cell r="F2703" t="str">
            <v>P615</v>
          </cell>
          <cell r="G2703"/>
          <cell r="H2703"/>
          <cell r="I2703"/>
          <cell r="J2703"/>
          <cell r="K2703">
            <v>49800</v>
          </cell>
          <cell r="L2703"/>
          <cell r="M2703"/>
          <cell r="N2703">
            <v>62400</v>
          </cell>
        </row>
        <row r="2704">
          <cell r="A2704" t="str">
            <v>STA00019</v>
          </cell>
          <cell r="B2704" t="str">
            <v>clamp flange</v>
          </cell>
          <cell r="C2704" t="str">
            <v>200P-CF</v>
          </cell>
          <cell r="D2704" t="str">
            <v>EA</v>
          </cell>
          <cell r="E2704">
            <v>27900</v>
          </cell>
          <cell r="F2704" t="str">
            <v>P615</v>
          </cell>
          <cell r="G2704"/>
          <cell r="H2704"/>
          <cell r="I2704"/>
          <cell r="J2704"/>
          <cell r="K2704">
            <v>27900</v>
          </cell>
          <cell r="L2704"/>
          <cell r="M2704"/>
          <cell r="N2704">
            <v>23200</v>
          </cell>
        </row>
        <row r="2705">
          <cell r="A2705" t="str">
            <v>STA00020</v>
          </cell>
          <cell r="B2705" t="str">
            <v xml:space="preserve">damper valve </v>
          </cell>
          <cell r="C2705" t="str">
            <v>200P-DV</v>
          </cell>
          <cell r="D2705" t="str">
            <v>EA</v>
          </cell>
          <cell r="E2705">
            <v>130000</v>
          </cell>
          <cell r="F2705" t="str">
            <v>P615</v>
          </cell>
          <cell r="G2705"/>
          <cell r="H2705"/>
          <cell r="I2705"/>
          <cell r="J2705"/>
          <cell r="K2705">
            <v>130000</v>
          </cell>
          <cell r="L2705"/>
          <cell r="M2705"/>
          <cell r="N2705">
            <v>113600</v>
          </cell>
        </row>
        <row r="2706">
          <cell r="A2706" t="str">
            <v>STA00021</v>
          </cell>
          <cell r="B2706" t="str">
            <v>thermothmeter</v>
          </cell>
          <cell r="C2706" t="str">
            <v>200P-TM/477</v>
          </cell>
          <cell r="D2706" t="str">
            <v>EA</v>
          </cell>
          <cell r="E2706">
            <v>63000</v>
          </cell>
          <cell r="F2706" t="str">
            <v>P615</v>
          </cell>
          <cell r="G2706"/>
          <cell r="H2706"/>
          <cell r="I2706"/>
          <cell r="J2706"/>
          <cell r="K2706">
            <v>63000</v>
          </cell>
          <cell r="L2706"/>
          <cell r="M2706"/>
          <cell r="N2706">
            <v>49600</v>
          </cell>
        </row>
        <row r="2707">
          <cell r="A2707" t="str">
            <v>STA00022</v>
          </cell>
          <cell r="B2707" t="str">
            <v>477mm adjustable</v>
          </cell>
          <cell r="C2707" t="str">
            <v>200P-AG/477</v>
          </cell>
          <cell r="D2707" t="str">
            <v>EA</v>
          </cell>
          <cell r="E2707"/>
          <cell r="F2707" t="str">
            <v>P615</v>
          </cell>
          <cell r="G2707"/>
          <cell r="H2707"/>
          <cell r="I2707">
            <v>59200</v>
          </cell>
          <cell r="J2707"/>
          <cell r="K2707">
            <v>59200</v>
          </cell>
          <cell r="L2707"/>
          <cell r="M2707"/>
          <cell r="N2707">
            <v>59200</v>
          </cell>
        </row>
        <row r="2708">
          <cell r="A2708" t="str">
            <v>STA00023</v>
          </cell>
          <cell r="B2708" t="str">
            <v>477mm length</v>
          </cell>
          <cell r="C2708" t="str">
            <v>200P-477</v>
          </cell>
          <cell r="D2708" t="str">
            <v>EA</v>
          </cell>
          <cell r="E2708">
            <v>57400</v>
          </cell>
          <cell r="F2708" t="str">
            <v>P615</v>
          </cell>
          <cell r="G2708"/>
          <cell r="H2708"/>
          <cell r="I2708"/>
          <cell r="J2708"/>
          <cell r="K2708">
            <v>57400</v>
          </cell>
          <cell r="L2708"/>
          <cell r="M2708"/>
          <cell r="N2708">
            <v>48800</v>
          </cell>
        </row>
        <row r="2709">
          <cell r="A2709" t="str">
            <v>STA00024</v>
          </cell>
          <cell r="B2709" t="str">
            <v>45 fixed elbow</v>
          </cell>
          <cell r="C2709" t="str">
            <v>200P-EL/45</v>
          </cell>
          <cell r="D2709" t="str">
            <v>EA</v>
          </cell>
          <cell r="E2709">
            <v>68000</v>
          </cell>
          <cell r="F2709" t="str">
            <v>P615</v>
          </cell>
          <cell r="G2709"/>
          <cell r="H2709"/>
          <cell r="I2709"/>
          <cell r="J2709"/>
          <cell r="K2709">
            <v>68000</v>
          </cell>
          <cell r="L2709"/>
          <cell r="M2709"/>
          <cell r="N2709">
            <v>59200</v>
          </cell>
        </row>
        <row r="2710">
          <cell r="A2710" t="str">
            <v>STA00025</v>
          </cell>
          <cell r="B2710" t="str">
            <v>drain tee cap</v>
          </cell>
          <cell r="C2710" t="str">
            <v>200P-TC</v>
          </cell>
          <cell r="D2710" t="str">
            <v>EA</v>
          </cell>
          <cell r="E2710">
            <v>17900</v>
          </cell>
          <cell r="F2710" t="str">
            <v>P615</v>
          </cell>
          <cell r="G2710"/>
          <cell r="H2710"/>
          <cell r="I2710"/>
          <cell r="J2710"/>
          <cell r="K2710">
            <v>17900</v>
          </cell>
          <cell r="L2710"/>
          <cell r="M2710"/>
          <cell r="N2710">
            <v>16800</v>
          </cell>
        </row>
        <row r="2711">
          <cell r="A2711" t="str">
            <v>STA00026</v>
          </cell>
          <cell r="B2711" t="str">
            <v>45 lateral tee</v>
          </cell>
          <cell r="C2711" t="str">
            <v>200P-200/JL</v>
          </cell>
          <cell r="D2711" t="str">
            <v>EA</v>
          </cell>
          <cell r="E2711">
            <v>144000</v>
          </cell>
          <cell r="F2711" t="str">
            <v>P615</v>
          </cell>
          <cell r="G2711"/>
          <cell r="H2711"/>
          <cell r="I2711"/>
          <cell r="J2711"/>
          <cell r="K2711">
            <v>144000</v>
          </cell>
          <cell r="L2711"/>
          <cell r="M2711"/>
          <cell r="N2711">
            <v>122400</v>
          </cell>
        </row>
        <row r="2712">
          <cell r="A2712" t="str">
            <v>STA00027</v>
          </cell>
          <cell r="B2712" t="str">
            <v>plate support ass'y</v>
          </cell>
          <cell r="C2712" t="str">
            <v>200P-PA</v>
          </cell>
          <cell r="D2712" t="str">
            <v>EA</v>
          </cell>
          <cell r="E2712">
            <v>49800</v>
          </cell>
          <cell r="F2712" t="str">
            <v>P615</v>
          </cell>
          <cell r="G2712"/>
          <cell r="H2712"/>
          <cell r="I2712"/>
          <cell r="J2712"/>
          <cell r="K2712">
            <v>49800</v>
          </cell>
          <cell r="L2712"/>
          <cell r="M2712"/>
          <cell r="N2712">
            <v>80000</v>
          </cell>
        </row>
        <row r="2713">
          <cell r="A2713" t="str">
            <v>STA00028</v>
          </cell>
          <cell r="B2713" t="str">
            <v>insulated valve</v>
          </cell>
          <cell r="C2713" t="str">
            <v>200P-IV</v>
          </cell>
          <cell r="D2713" t="str">
            <v>EA</v>
          </cell>
          <cell r="E2713">
            <v>60000</v>
          </cell>
          <cell r="F2713" t="str">
            <v>P615</v>
          </cell>
          <cell r="G2713"/>
          <cell r="H2713"/>
          <cell r="I2713"/>
          <cell r="J2713"/>
          <cell r="K2713">
            <v>60000</v>
          </cell>
          <cell r="L2713"/>
          <cell r="M2713"/>
          <cell r="N2713">
            <v>56800</v>
          </cell>
        </row>
        <row r="2714">
          <cell r="A2714" t="str">
            <v>STA00029</v>
          </cell>
          <cell r="B2714" t="str">
            <v>977mm length</v>
          </cell>
          <cell r="C2714" t="str">
            <v>200P-977</v>
          </cell>
          <cell r="D2714" t="str">
            <v>EA</v>
          </cell>
          <cell r="E2714">
            <v>71800</v>
          </cell>
          <cell r="F2714" t="str">
            <v>P615</v>
          </cell>
          <cell r="G2714"/>
          <cell r="H2714"/>
          <cell r="I2714"/>
          <cell r="J2714"/>
          <cell r="K2714">
            <v>71800</v>
          </cell>
          <cell r="L2714"/>
          <cell r="M2714"/>
          <cell r="N2714">
            <v>64000</v>
          </cell>
        </row>
        <row r="2715">
          <cell r="A2715" t="str">
            <v>STA00030</v>
          </cell>
          <cell r="B2715" t="str">
            <v>flange adapter</v>
          </cell>
          <cell r="C2715" t="str">
            <v>350P-FD</v>
          </cell>
          <cell r="D2715" t="str">
            <v>EA</v>
          </cell>
          <cell r="E2715"/>
          <cell r="F2715" t="str">
            <v>P615</v>
          </cell>
          <cell r="G2715"/>
          <cell r="H2715"/>
          <cell r="I2715">
            <v>100800</v>
          </cell>
          <cell r="J2715"/>
          <cell r="K2715">
            <v>100800</v>
          </cell>
          <cell r="L2715"/>
          <cell r="M2715"/>
          <cell r="N2715">
            <v>100800</v>
          </cell>
        </row>
        <row r="2716">
          <cell r="F2716" t="str">
            <v>P615</v>
          </cell>
          <cell r="G2716"/>
          <cell r="H2716"/>
          <cell r="I2716"/>
          <cell r="J2716"/>
          <cell r="K2716">
            <v>0</v>
          </cell>
        </row>
        <row r="2717">
          <cell r="A2717" t="str">
            <v>STAK0030</v>
          </cell>
          <cell r="B2717" t="str">
            <v>full angle ring</v>
          </cell>
          <cell r="C2717" t="str">
            <v>200P-PR</v>
          </cell>
          <cell r="D2717" t="str">
            <v>EA</v>
          </cell>
          <cell r="E2717">
            <v>23000</v>
          </cell>
          <cell r="F2717" t="str">
            <v>P615</v>
          </cell>
          <cell r="G2717"/>
          <cell r="H2717"/>
          <cell r="I2717"/>
          <cell r="J2717"/>
          <cell r="K2717">
            <v>23000</v>
          </cell>
        </row>
        <row r="2718">
          <cell r="F2718" t="str">
            <v>P615</v>
          </cell>
          <cell r="G2718"/>
          <cell r="H2718"/>
          <cell r="I2718"/>
          <cell r="J2718"/>
          <cell r="K2718">
            <v>0</v>
          </cell>
        </row>
        <row r="2719">
          <cell r="A2719" t="str">
            <v>STAK0018</v>
          </cell>
          <cell r="B2719" t="str">
            <v>flange adapter</v>
          </cell>
          <cell r="C2719" t="str">
            <v>300P-FD</v>
          </cell>
          <cell r="D2719" t="str">
            <v>EA</v>
          </cell>
          <cell r="E2719">
            <v>72400</v>
          </cell>
          <cell r="F2719" t="str">
            <v>P615</v>
          </cell>
          <cell r="G2719"/>
          <cell r="H2719"/>
          <cell r="I2719"/>
          <cell r="J2719"/>
          <cell r="K2719">
            <v>72400</v>
          </cell>
          <cell r="L2719"/>
          <cell r="M2719"/>
          <cell r="N2719">
            <v>62400</v>
          </cell>
        </row>
        <row r="2720">
          <cell r="A2720" t="str">
            <v>STAK0019</v>
          </cell>
          <cell r="B2720" t="str">
            <v>clamp flange</v>
          </cell>
          <cell r="C2720" t="str">
            <v>300P-CF</v>
          </cell>
          <cell r="D2720" t="str">
            <v>EA</v>
          </cell>
          <cell r="E2720">
            <v>38500</v>
          </cell>
          <cell r="F2720" t="str">
            <v>P615</v>
          </cell>
          <cell r="G2720"/>
          <cell r="H2720"/>
          <cell r="I2720"/>
          <cell r="J2720"/>
          <cell r="K2720">
            <v>38500</v>
          </cell>
          <cell r="L2720"/>
          <cell r="M2720"/>
          <cell r="N2720">
            <v>23200</v>
          </cell>
        </row>
        <row r="2721">
          <cell r="A2721" t="str">
            <v>STAK0020</v>
          </cell>
          <cell r="B2721" t="str">
            <v xml:space="preserve">damper valve </v>
          </cell>
          <cell r="C2721" t="str">
            <v>300P-DV</v>
          </cell>
          <cell r="D2721" t="str">
            <v>EA</v>
          </cell>
          <cell r="E2721">
            <v>178000</v>
          </cell>
          <cell r="F2721" t="str">
            <v>P615</v>
          </cell>
          <cell r="G2721"/>
          <cell r="H2721"/>
          <cell r="I2721"/>
          <cell r="J2721"/>
          <cell r="K2721">
            <v>178000</v>
          </cell>
          <cell r="L2721"/>
          <cell r="M2721"/>
          <cell r="N2721">
            <v>113600</v>
          </cell>
        </row>
        <row r="2722">
          <cell r="A2722" t="str">
            <v>STAK0021</v>
          </cell>
          <cell r="B2722" t="str">
            <v>thermothmeter</v>
          </cell>
          <cell r="C2722" t="str">
            <v>300P-TM/477</v>
          </cell>
          <cell r="D2722" t="str">
            <v>EA</v>
          </cell>
          <cell r="E2722">
            <v>93000</v>
          </cell>
          <cell r="F2722" t="str">
            <v>P615</v>
          </cell>
          <cell r="G2722"/>
          <cell r="H2722"/>
          <cell r="I2722"/>
          <cell r="J2722"/>
          <cell r="K2722">
            <v>93000</v>
          </cell>
          <cell r="L2722"/>
          <cell r="M2722"/>
          <cell r="N2722">
            <v>49600</v>
          </cell>
        </row>
        <row r="2723">
          <cell r="A2723" t="str">
            <v>STAK0022</v>
          </cell>
          <cell r="B2723" t="str">
            <v>477mm adjustable</v>
          </cell>
          <cell r="C2723" t="str">
            <v>300P-AG/477</v>
          </cell>
          <cell r="D2723" t="str">
            <v>EA</v>
          </cell>
          <cell r="E2723"/>
          <cell r="F2723" t="str">
            <v>P615</v>
          </cell>
          <cell r="G2723"/>
          <cell r="H2723"/>
          <cell r="I2723">
            <v>59200</v>
          </cell>
          <cell r="J2723"/>
          <cell r="K2723">
            <v>59200</v>
          </cell>
          <cell r="L2723"/>
          <cell r="M2723"/>
          <cell r="N2723">
            <v>59200</v>
          </cell>
        </row>
        <row r="2724">
          <cell r="A2724" t="str">
            <v>STAK0023</v>
          </cell>
          <cell r="B2724" t="str">
            <v>477mm length</v>
          </cell>
          <cell r="C2724" t="str">
            <v>300P-477</v>
          </cell>
          <cell r="D2724" t="str">
            <v>EA</v>
          </cell>
          <cell r="E2724">
            <v>85300</v>
          </cell>
          <cell r="F2724" t="str">
            <v>P615</v>
          </cell>
          <cell r="G2724"/>
          <cell r="H2724"/>
          <cell r="I2724"/>
          <cell r="J2724"/>
          <cell r="K2724">
            <v>85300</v>
          </cell>
          <cell r="L2724"/>
          <cell r="M2724"/>
          <cell r="N2724">
            <v>48800</v>
          </cell>
        </row>
        <row r="2725">
          <cell r="A2725" t="str">
            <v>STAK0024</v>
          </cell>
          <cell r="B2725" t="str">
            <v>45 fixed elbow</v>
          </cell>
          <cell r="C2725" t="str">
            <v>300P-EL/45</v>
          </cell>
          <cell r="D2725" t="str">
            <v>EA</v>
          </cell>
          <cell r="E2725">
            <v>99000</v>
          </cell>
          <cell r="F2725" t="str">
            <v>P615</v>
          </cell>
          <cell r="G2725"/>
          <cell r="H2725"/>
          <cell r="I2725"/>
          <cell r="J2725"/>
          <cell r="K2725">
            <v>99000</v>
          </cell>
          <cell r="L2725"/>
          <cell r="M2725"/>
          <cell r="N2725">
            <v>59200</v>
          </cell>
        </row>
        <row r="2726">
          <cell r="A2726" t="str">
            <v>STAK0025</v>
          </cell>
          <cell r="B2726" t="str">
            <v>drain tee cap</v>
          </cell>
          <cell r="C2726" t="str">
            <v>300P-TC</v>
          </cell>
          <cell r="D2726" t="str">
            <v>EA</v>
          </cell>
          <cell r="E2726">
            <v>24600</v>
          </cell>
          <cell r="F2726" t="str">
            <v>P615</v>
          </cell>
          <cell r="G2726"/>
          <cell r="H2726"/>
          <cell r="I2726"/>
          <cell r="J2726"/>
          <cell r="K2726">
            <v>24600</v>
          </cell>
          <cell r="L2726"/>
          <cell r="M2726"/>
          <cell r="N2726">
            <v>16800</v>
          </cell>
        </row>
        <row r="2727">
          <cell r="A2727" t="str">
            <v>STAK0026</v>
          </cell>
          <cell r="B2727" t="str">
            <v>45 lateral tee</v>
          </cell>
          <cell r="C2727" t="str">
            <v>300P-300/JL</v>
          </cell>
          <cell r="D2727" t="str">
            <v>EA</v>
          </cell>
          <cell r="E2727">
            <v>223000</v>
          </cell>
          <cell r="F2727" t="str">
            <v>P615</v>
          </cell>
          <cell r="G2727"/>
          <cell r="H2727"/>
          <cell r="I2727"/>
          <cell r="J2727"/>
          <cell r="K2727">
            <v>223000</v>
          </cell>
          <cell r="L2727"/>
          <cell r="M2727"/>
          <cell r="N2727">
            <v>122400</v>
          </cell>
        </row>
        <row r="2728">
          <cell r="A2728" t="str">
            <v>STAK0027</v>
          </cell>
          <cell r="B2728" t="str">
            <v>plate support ass'y</v>
          </cell>
          <cell r="C2728" t="str">
            <v>300P-PA</v>
          </cell>
          <cell r="D2728" t="str">
            <v>EA</v>
          </cell>
          <cell r="E2728">
            <v>56500</v>
          </cell>
          <cell r="F2728" t="str">
            <v>P615</v>
          </cell>
          <cell r="G2728"/>
          <cell r="H2728"/>
          <cell r="I2728"/>
          <cell r="J2728"/>
          <cell r="K2728">
            <v>56500</v>
          </cell>
          <cell r="L2728"/>
          <cell r="M2728"/>
          <cell r="N2728">
            <v>80000</v>
          </cell>
        </row>
        <row r="2729">
          <cell r="A2729" t="str">
            <v>STAK0028</v>
          </cell>
          <cell r="B2729" t="str">
            <v>insulated valve</v>
          </cell>
          <cell r="C2729" t="str">
            <v>300P-IV</v>
          </cell>
          <cell r="D2729" t="str">
            <v>EA</v>
          </cell>
          <cell r="E2729">
            <v>91000</v>
          </cell>
          <cell r="F2729" t="str">
            <v>P615</v>
          </cell>
          <cell r="G2729"/>
          <cell r="H2729"/>
          <cell r="I2729"/>
          <cell r="J2729"/>
          <cell r="K2729">
            <v>91000</v>
          </cell>
          <cell r="L2729"/>
          <cell r="M2729"/>
          <cell r="N2729">
            <v>56800</v>
          </cell>
        </row>
        <row r="2730">
          <cell r="A2730" t="str">
            <v>STAK0029</v>
          </cell>
          <cell r="B2730" t="str">
            <v>977mm length</v>
          </cell>
          <cell r="C2730" t="str">
            <v>300P-977</v>
          </cell>
          <cell r="D2730" t="str">
            <v>EA</v>
          </cell>
          <cell r="E2730">
            <v>110000</v>
          </cell>
          <cell r="F2730" t="str">
            <v>P615</v>
          </cell>
          <cell r="G2730"/>
          <cell r="H2730"/>
          <cell r="I2730"/>
          <cell r="J2730"/>
          <cell r="K2730">
            <v>110000</v>
          </cell>
          <cell r="L2730"/>
          <cell r="M2730"/>
          <cell r="N2730">
            <v>64000</v>
          </cell>
        </row>
        <row r="2731">
          <cell r="F2731" t="str">
            <v>P615</v>
          </cell>
        </row>
        <row r="2732">
          <cell r="F2732" t="str">
            <v>P615</v>
          </cell>
        </row>
        <row r="2733">
          <cell r="F2733" t="str">
            <v>P615</v>
          </cell>
        </row>
        <row r="2734">
          <cell r="A2734" t="str">
            <v>STAK0030</v>
          </cell>
          <cell r="B2734" t="str">
            <v>flange adapter</v>
          </cell>
          <cell r="C2734" t="str">
            <v>350P-FD</v>
          </cell>
          <cell r="D2734" t="str">
            <v>EA</v>
          </cell>
          <cell r="E2734"/>
          <cell r="F2734" t="str">
            <v>P615</v>
          </cell>
          <cell r="G2734"/>
          <cell r="H2734"/>
          <cell r="I2734"/>
          <cell r="J2734"/>
          <cell r="K2734">
            <v>0</v>
          </cell>
          <cell r="L2734"/>
          <cell r="M2734"/>
          <cell r="N2734">
            <v>100800</v>
          </cell>
        </row>
        <row r="2735">
          <cell r="A2735" t="str">
            <v>STA00031</v>
          </cell>
          <cell r="B2735" t="str">
            <v>clamp flange</v>
          </cell>
          <cell r="C2735" t="str">
            <v>350P-CF</v>
          </cell>
          <cell r="D2735" t="str">
            <v>EA</v>
          </cell>
          <cell r="E2735"/>
          <cell r="F2735" t="str">
            <v>P615</v>
          </cell>
          <cell r="G2735"/>
          <cell r="H2735"/>
          <cell r="I2735"/>
          <cell r="J2735"/>
          <cell r="K2735">
            <v>0</v>
          </cell>
          <cell r="L2735"/>
          <cell r="M2735"/>
          <cell r="N2735">
            <v>36000</v>
          </cell>
        </row>
        <row r="2736">
          <cell r="A2736" t="str">
            <v>STA00032</v>
          </cell>
          <cell r="B2736" t="str">
            <v>45 fixed elbow</v>
          </cell>
          <cell r="C2736" t="str">
            <v>350P-EL/45</v>
          </cell>
          <cell r="D2736" t="str">
            <v>EA</v>
          </cell>
          <cell r="E2736"/>
          <cell r="F2736" t="str">
            <v>P615</v>
          </cell>
          <cell r="G2736"/>
          <cell r="H2736"/>
          <cell r="I2736"/>
          <cell r="J2736"/>
          <cell r="K2736">
            <v>0</v>
          </cell>
          <cell r="L2736"/>
          <cell r="M2736"/>
          <cell r="N2736">
            <v>102400</v>
          </cell>
        </row>
        <row r="2737">
          <cell r="A2737" t="str">
            <v>STA00033</v>
          </cell>
          <cell r="B2737" t="str">
            <v>drain tee cap</v>
          </cell>
          <cell r="C2737" t="str">
            <v>350P-TC</v>
          </cell>
          <cell r="D2737" t="str">
            <v>EA</v>
          </cell>
          <cell r="E2737"/>
          <cell r="F2737" t="str">
            <v>P615</v>
          </cell>
          <cell r="G2737"/>
          <cell r="H2737"/>
          <cell r="I2737"/>
          <cell r="J2737"/>
          <cell r="K2737">
            <v>0</v>
          </cell>
          <cell r="L2737"/>
          <cell r="M2737"/>
          <cell r="N2737">
            <v>31200</v>
          </cell>
        </row>
        <row r="2738">
          <cell r="A2738" t="str">
            <v>STA00034</v>
          </cell>
          <cell r="B2738" t="str">
            <v>45 lateral tee</v>
          </cell>
          <cell r="C2738" t="str">
            <v>350P-350/JL</v>
          </cell>
          <cell r="D2738" t="str">
            <v>EA</v>
          </cell>
          <cell r="E2738"/>
          <cell r="F2738" t="str">
            <v>P615</v>
          </cell>
          <cell r="G2738"/>
          <cell r="H2738"/>
          <cell r="I2738"/>
          <cell r="J2738"/>
          <cell r="K2738">
            <v>0</v>
          </cell>
          <cell r="L2738"/>
          <cell r="M2738"/>
          <cell r="N2738">
            <v>221600</v>
          </cell>
        </row>
        <row r="2739">
          <cell r="A2739" t="str">
            <v>STA00035</v>
          </cell>
          <cell r="B2739" t="str">
            <v>damper valve</v>
          </cell>
          <cell r="C2739" t="str">
            <v>350P-DV</v>
          </cell>
          <cell r="D2739" t="str">
            <v>EA</v>
          </cell>
          <cell r="E2739"/>
          <cell r="F2739" t="str">
            <v>P615</v>
          </cell>
          <cell r="G2739"/>
          <cell r="H2739"/>
          <cell r="I2739"/>
          <cell r="J2739"/>
          <cell r="K2739">
            <v>0</v>
          </cell>
          <cell r="L2739"/>
          <cell r="M2739"/>
          <cell r="N2739">
            <v>172800</v>
          </cell>
        </row>
        <row r="2740">
          <cell r="A2740" t="str">
            <v>STA00036</v>
          </cell>
          <cell r="B2740" t="str">
            <v>thermothmeter</v>
          </cell>
          <cell r="C2740" t="str">
            <v>350P-TM/477</v>
          </cell>
          <cell r="D2740" t="str">
            <v>EA</v>
          </cell>
          <cell r="E2740"/>
          <cell r="F2740" t="str">
            <v>P615</v>
          </cell>
          <cell r="G2740"/>
          <cell r="H2740"/>
          <cell r="I2740"/>
          <cell r="J2740"/>
          <cell r="K2740">
            <v>0</v>
          </cell>
          <cell r="L2740"/>
          <cell r="M2740"/>
          <cell r="N2740">
            <v>80800</v>
          </cell>
        </row>
        <row r="2741">
          <cell r="A2741" t="str">
            <v>STA00037</v>
          </cell>
          <cell r="B2741" t="str">
            <v>477mm adjustable</v>
          </cell>
          <cell r="C2741" t="str">
            <v>350P-AG/477</v>
          </cell>
          <cell r="D2741" t="str">
            <v>EA</v>
          </cell>
          <cell r="E2741"/>
          <cell r="F2741" t="str">
            <v>P615</v>
          </cell>
          <cell r="G2741"/>
          <cell r="H2741"/>
          <cell r="I2741"/>
          <cell r="J2741"/>
          <cell r="K2741">
            <v>0</v>
          </cell>
          <cell r="L2741"/>
          <cell r="M2741"/>
          <cell r="N2741">
            <v>97600</v>
          </cell>
        </row>
        <row r="2742">
          <cell r="A2742" t="str">
            <v>STA00038</v>
          </cell>
          <cell r="B2742" t="str">
            <v>477mm length</v>
          </cell>
          <cell r="C2742" t="str">
            <v>350P-477</v>
          </cell>
          <cell r="D2742" t="str">
            <v>EA</v>
          </cell>
          <cell r="E2742"/>
          <cell r="F2742" t="str">
            <v>P615</v>
          </cell>
          <cell r="G2742"/>
          <cell r="H2742"/>
          <cell r="I2742"/>
          <cell r="J2742"/>
          <cell r="K2742">
            <v>0</v>
          </cell>
          <cell r="L2742"/>
          <cell r="M2742"/>
          <cell r="N2742">
            <v>80000</v>
          </cell>
        </row>
        <row r="2746">
          <cell r="A2746" t="str">
            <v>STA00039</v>
          </cell>
          <cell r="B2746" t="str">
            <v>stepped increaser</v>
          </cell>
          <cell r="C2746" t="str">
            <v>450P-200/OS</v>
          </cell>
          <cell r="D2746" t="str">
            <v>EA</v>
          </cell>
          <cell r="E2746">
            <v>95000</v>
          </cell>
          <cell r="F2746" t="str">
            <v>P615</v>
          </cell>
          <cell r="G2746"/>
          <cell r="H2746"/>
          <cell r="I2746"/>
          <cell r="J2746"/>
          <cell r="K2746">
            <v>95000</v>
          </cell>
          <cell r="L2746"/>
          <cell r="M2746"/>
          <cell r="N2746">
            <v>79200</v>
          </cell>
        </row>
        <row r="2747">
          <cell r="A2747" t="str">
            <v>STA00040</v>
          </cell>
          <cell r="B2747" t="str">
            <v>45 lateral tee</v>
          </cell>
          <cell r="C2747" t="str">
            <v>450P-350/JL</v>
          </cell>
          <cell r="D2747" t="str">
            <v>EA</v>
          </cell>
          <cell r="E2747">
            <v>349000</v>
          </cell>
          <cell r="F2747" t="str">
            <v>P615</v>
          </cell>
          <cell r="G2747"/>
          <cell r="H2747"/>
          <cell r="I2747"/>
          <cell r="J2747"/>
          <cell r="K2747">
            <v>349000</v>
          </cell>
          <cell r="L2747"/>
          <cell r="M2747"/>
          <cell r="N2747">
            <v>266400</v>
          </cell>
        </row>
        <row r="2748">
          <cell r="A2748" t="str">
            <v>STA00041</v>
          </cell>
          <cell r="B2748" t="str">
            <v>insulated valve</v>
          </cell>
          <cell r="C2748" t="str">
            <v>450P-IV</v>
          </cell>
          <cell r="D2748" t="str">
            <v>EA</v>
          </cell>
          <cell r="E2748">
            <v>156000</v>
          </cell>
          <cell r="F2748" t="str">
            <v>P615</v>
          </cell>
          <cell r="G2748"/>
          <cell r="H2748"/>
          <cell r="I2748"/>
          <cell r="J2748"/>
          <cell r="K2748">
            <v>156000</v>
          </cell>
          <cell r="L2748"/>
          <cell r="M2748"/>
          <cell r="N2748">
            <v>131200</v>
          </cell>
        </row>
        <row r="2749">
          <cell r="A2749" t="str">
            <v>STA00042</v>
          </cell>
          <cell r="B2749" t="str">
            <v>plate support ass'y</v>
          </cell>
          <cell r="C2749" t="str">
            <v>450P-PA</v>
          </cell>
          <cell r="D2749" t="str">
            <v>EA</v>
          </cell>
          <cell r="E2749">
            <v>69100</v>
          </cell>
          <cell r="F2749" t="str">
            <v>P615</v>
          </cell>
          <cell r="G2749"/>
          <cell r="H2749"/>
          <cell r="I2749"/>
          <cell r="J2749"/>
          <cell r="K2749">
            <v>69100</v>
          </cell>
          <cell r="L2749"/>
          <cell r="M2749"/>
          <cell r="N2749">
            <v>134400</v>
          </cell>
        </row>
        <row r="2750">
          <cell r="A2750" t="str">
            <v>STA00043</v>
          </cell>
          <cell r="B2750" t="str">
            <v>45 fixed elbow</v>
          </cell>
          <cell r="C2750" t="str">
            <v>450P-EL/45</v>
          </cell>
          <cell r="D2750" t="str">
            <v>EA</v>
          </cell>
          <cell r="E2750">
            <v>156000</v>
          </cell>
          <cell r="F2750" t="str">
            <v>P615</v>
          </cell>
          <cell r="G2750"/>
          <cell r="H2750"/>
          <cell r="I2750"/>
          <cell r="J2750"/>
          <cell r="K2750">
            <v>156000</v>
          </cell>
          <cell r="L2750"/>
          <cell r="M2750"/>
          <cell r="N2750">
            <v>133600</v>
          </cell>
        </row>
        <row r="2751">
          <cell r="A2751" t="str">
            <v>STA00044</v>
          </cell>
          <cell r="B2751" t="str">
            <v>full angle ring</v>
          </cell>
          <cell r="C2751" t="str">
            <v>450P-FR</v>
          </cell>
          <cell r="D2751" t="str">
            <v>EA</v>
          </cell>
          <cell r="E2751">
            <v>38500</v>
          </cell>
          <cell r="F2751" t="str">
            <v>P615</v>
          </cell>
          <cell r="G2751"/>
          <cell r="H2751"/>
          <cell r="I2751"/>
          <cell r="J2751"/>
          <cell r="K2751">
            <v>38500</v>
          </cell>
          <cell r="L2751"/>
          <cell r="M2751"/>
          <cell r="N2751">
            <v>36000</v>
          </cell>
        </row>
        <row r="2752">
          <cell r="A2752" t="str">
            <v>STA00045</v>
          </cell>
          <cell r="B2752" t="str">
            <v>977mm length</v>
          </cell>
          <cell r="C2752" t="str">
            <v>450P-977</v>
          </cell>
          <cell r="D2752" t="str">
            <v>EA</v>
          </cell>
          <cell r="E2752">
            <v>169000</v>
          </cell>
          <cell r="F2752" t="str">
            <v>P615</v>
          </cell>
          <cell r="G2752"/>
          <cell r="H2752"/>
          <cell r="I2752"/>
          <cell r="J2752"/>
          <cell r="K2752">
            <v>169000</v>
          </cell>
          <cell r="L2752"/>
          <cell r="M2752"/>
          <cell r="N2752">
            <v>144000</v>
          </cell>
        </row>
        <row r="2753">
          <cell r="A2753" t="str">
            <v>STA00046</v>
          </cell>
          <cell r="B2753" t="str">
            <v>477mm adjustable</v>
          </cell>
          <cell r="C2753" t="str">
            <v>450P-AG/477</v>
          </cell>
          <cell r="D2753" t="str">
            <v>EA</v>
          </cell>
          <cell r="E2753"/>
          <cell r="F2753" t="str">
            <v>P615</v>
          </cell>
          <cell r="G2753"/>
          <cell r="H2753"/>
          <cell r="I2753">
            <v>124000</v>
          </cell>
          <cell r="J2753"/>
          <cell r="K2753">
            <v>124000</v>
          </cell>
          <cell r="L2753"/>
          <cell r="M2753"/>
          <cell r="N2753">
            <v>124000</v>
          </cell>
        </row>
        <row r="2754">
          <cell r="A2754" t="str">
            <v>STA00047</v>
          </cell>
          <cell r="B2754" t="str">
            <v>477mm length</v>
          </cell>
          <cell r="C2754" t="str">
            <v>450P-477</v>
          </cell>
          <cell r="D2754" t="str">
            <v>EA</v>
          </cell>
          <cell r="E2754">
            <v>129000</v>
          </cell>
          <cell r="F2754" t="str">
            <v>P615</v>
          </cell>
          <cell r="G2754"/>
          <cell r="H2754"/>
          <cell r="I2754"/>
          <cell r="J2754"/>
          <cell r="K2754">
            <v>129000</v>
          </cell>
          <cell r="L2754"/>
          <cell r="M2754"/>
          <cell r="N2754">
            <v>106400</v>
          </cell>
        </row>
        <row r="2755">
          <cell r="A2755" t="str">
            <v>STA00048</v>
          </cell>
          <cell r="B2755" t="str">
            <v>sealant</v>
          </cell>
          <cell r="C2755" t="str">
            <v>High-temp</v>
          </cell>
          <cell r="D2755" t="str">
            <v>EA</v>
          </cell>
          <cell r="E2755"/>
          <cell r="F2755" t="str">
            <v>P615</v>
          </cell>
          <cell r="G2755"/>
          <cell r="H2755"/>
          <cell r="I2755">
            <v>8000</v>
          </cell>
          <cell r="J2755"/>
          <cell r="K2755">
            <v>8000</v>
          </cell>
          <cell r="L2755"/>
          <cell r="M2755"/>
          <cell r="N2755">
            <v>8000</v>
          </cell>
        </row>
        <row r="2758">
          <cell r="A2758" t="str">
            <v>STA00049</v>
          </cell>
          <cell r="B2758" t="str">
            <v>3.ENGINE BREECHING</v>
          </cell>
          <cell r="C2758"/>
          <cell r="D2758"/>
          <cell r="E2758"/>
          <cell r="F2758" t="str">
            <v>P615</v>
          </cell>
          <cell r="G2758"/>
          <cell r="H2758"/>
          <cell r="I2758"/>
          <cell r="J2758"/>
          <cell r="K2758">
            <v>0</v>
          </cell>
        </row>
        <row r="2759">
          <cell r="A2759" t="str">
            <v>STA00050</v>
          </cell>
          <cell r="B2759" t="str">
            <v>clamp flange</v>
          </cell>
          <cell r="C2759" t="str">
            <v>200P-CF</v>
          </cell>
          <cell r="D2759" t="str">
            <v>EA</v>
          </cell>
          <cell r="E2759"/>
          <cell r="F2759" t="str">
            <v>P615</v>
          </cell>
          <cell r="G2759"/>
          <cell r="H2759"/>
          <cell r="I2759"/>
          <cell r="J2759"/>
          <cell r="K2759">
            <v>0</v>
          </cell>
          <cell r="L2759"/>
          <cell r="M2759"/>
          <cell r="N2759">
            <v>23200</v>
          </cell>
        </row>
        <row r="2760">
          <cell r="A2760" t="str">
            <v>STA00051</v>
          </cell>
          <cell r="B2760" t="str">
            <v>insulated valve</v>
          </cell>
          <cell r="C2760" t="str">
            <v>200P-IV</v>
          </cell>
          <cell r="D2760" t="str">
            <v>EA</v>
          </cell>
          <cell r="E2760"/>
          <cell r="F2760" t="str">
            <v>P615</v>
          </cell>
          <cell r="G2760"/>
          <cell r="H2760"/>
          <cell r="I2760"/>
          <cell r="J2760"/>
          <cell r="K2760">
            <v>0</v>
          </cell>
          <cell r="L2760"/>
          <cell r="M2760"/>
          <cell r="N2760">
            <v>56800</v>
          </cell>
        </row>
        <row r="2761">
          <cell r="A2761" t="str">
            <v>STA00052</v>
          </cell>
          <cell r="B2761" t="str">
            <v>plate support ass'y</v>
          </cell>
          <cell r="C2761" t="str">
            <v>200P-PA</v>
          </cell>
          <cell r="D2761" t="str">
            <v>EA</v>
          </cell>
          <cell r="E2761"/>
          <cell r="F2761" t="str">
            <v>P615</v>
          </cell>
          <cell r="G2761"/>
          <cell r="H2761"/>
          <cell r="I2761"/>
          <cell r="J2761"/>
          <cell r="K2761">
            <v>0</v>
          </cell>
          <cell r="L2761"/>
          <cell r="M2761"/>
          <cell r="N2761">
            <v>80000</v>
          </cell>
        </row>
        <row r="2762">
          <cell r="A2762" t="str">
            <v>STA00053</v>
          </cell>
          <cell r="B2762" t="str">
            <v>45 fixed elbow</v>
          </cell>
          <cell r="C2762" t="str">
            <v>200P-EL/45</v>
          </cell>
          <cell r="D2762" t="str">
            <v>EA</v>
          </cell>
          <cell r="E2762"/>
          <cell r="F2762" t="str">
            <v>P615</v>
          </cell>
          <cell r="G2762"/>
          <cell r="H2762"/>
          <cell r="I2762"/>
          <cell r="J2762"/>
          <cell r="K2762">
            <v>0</v>
          </cell>
          <cell r="L2762"/>
          <cell r="M2762"/>
          <cell r="N2762">
            <v>59200</v>
          </cell>
        </row>
        <row r="2763">
          <cell r="A2763" t="str">
            <v>STA00054</v>
          </cell>
          <cell r="B2763" t="str">
            <v>977mm length</v>
          </cell>
          <cell r="C2763" t="str">
            <v>200P-977</v>
          </cell>
          <cell r="D2763" t="str">
            <v>EA</v>
          </cell>
          <cell r="E2763"/>
          <cell r="F2763" t="str">
            <v>P615</v>
          </cell>
          <cell r="G2763"/>
          <cell r="H2763"/>
          <cell r="I2763"/>
          <cell r="J2763"/>
          <cell r="K2763">
            <v>0</v>
          </cell>
          <cell r="L2763"/>
          <cell r="M2763"/>
          <cell r="N2763">
            <v>64000</v>
          </cell>
        </row>
        <row r="2764">
          <cell r="A2764" t="str">
            <v>STA00055</v>
          </cell>
          <cell r="B2764" t="str">
            <v>45 fixed elbow</v>
          </cell>
          <cell r="C2764" t="str">
            <v>200P-EL/45</v>
          </cell>
          <cell r="D2764" t="str">
            <v>EA</v>
          </cell>
          <cell r="E2764"/>
          <cell r="F2764" t="str">
            <v>P615</v>
          </cell>
          <cell r="G2764"/>
          <cell r="H2764"/>
          <cell r="I2764"/>
          <cell r="J2764"/>
          <cell r="K2764">
            <v>0</v>
          </cell>
          <cell r="L2764"/>
          <cell r="M2764"/>
          <cell r="N2764">
            <v>59200</v>
          </cell>
        </row>
        <row r="2765">
          <cell r="A2765" t="str">
            <v>STA00056</v>
          </cell>
          <cell r="B2765" t="str">
            <v>sealant</v>
          </cell>
          <cell r="C2765" t="str">
            <v>High-temp</v>
          </cell>
          <cell r="D2765" t="str">
            <v>EA</v>
          </cell>
          <cell r="E2765"/>
          <cell r="F2765" t="str">
            <v>P615</v>
          </cell>
          <cell r="G2765"/>
          <cell r="H2765"/>
          <cell r="I2765"/>
          <cell r="J2765"/>
          <cell r="K2765">
            <v>0</v>
          </cell>
          <cell r="L2765"/>
          <cell r="M2765"/>
          <cell r="N2765">
            <v>8000</v>
          </cell>
        </row>
        <row r="2766">
          <cell r="A2766" t="str">
            <v>STA00057</v>
          </cell>
          <cell r="B2766" t="str">
            <v>3.INSTALLATION COST</v>
          </cell>
          <cell r="C2766"/>
          <cell r="D2766"/>
          <cell r="E2766"/>
          <cell r="F2766"/>
          <cell r="G2766"/>
          <cell r="H2766"/>
          <cell r="I2766"/>
          <cell r="J2766"/>
          <cell r="K2766">
            <v>0</v>
          </cell>
        </row>
        <row r="2767">
          <cell r="A2767" t="str">
            <v>STA00058</v>
          </cell>
          <cell r="B2767" t="str">
            <v>installation cost</v>
          </cell>
          <cell r="C2767"/>
          <cell r="D2767" t="str">
            <v>식</v>
          </cell>
          <cell r="E2767"/>
          <cell r="F2767"/>
          <cell r="G2767"/>
          <cell r="H2767"/>
          <cell r="I2767">
            <v>3000000</v>
          </cell>
          <cell r="J2767"/>
          <cell r="K2767">
            <v>3000000</v>
          </cell>
          <cell r="L2767"/>
          <cell r="M2767"/>
          <cell r="N2767">
            <v>3000000</v>
          </cell>
        </row>
        <row r="2769">
          <cell r="K2769">
            <v>0</v>
          </cell>
        </row>
        <row r="2770">
          <cell r="K2770">
            <v>0</v>
          </cell>
        </row>
        <row r="2771">
          <cell r="A2771" t="str">
            <v>STAK001</v>
          </cell>
          <cell r="B2771" t="str">
            <v>1.보일러 입상</v>
          </cell>
          <cell r="C2771"/>
          <cell r="D2771"/>
          <cell r="E2771"/>
          <cell r="F2771"/>
          <cell r="G2771"/>
          <cell r="H2771"/>
          <cell r="I2771"/>
          <cell r="J2771"/>
          <cell r="K2771">
            <v>0</v>
          </cell>
        </row>
        <row r="2772">
          <cell r="A2772" t="str">
            <v>STAK002</v>
          </cell>
          <cell r="B2772" t="str">
            <v>옥상연돌캡</v>
          </cell>
          <cell r="C2772" t="str">
            <v>500P-SK</v>
          </cell>
          <cell r="D2772" t="str">
            <v>개</v>
          </cell>
          <cell r="E2772"/>
          <cell r="F2772"/>
          <cell r="G2772"/>
          <cell r="H2772"/>
          <cell r="I2772">
            <v>194500</v>
          </cell>
          <cell r="J2772"/>
          <cell r="K2772">
            <v>194500</v>
          </cell>
        </row>
        <row r="2773">
          <cell r="A2773" t="str">
            <v>STAK003</v>
          </cell>
          <cell r="B2773" t="str">
            <v>연돌우수차단막</v>
          </cell>
          <cell r="C2773" t="str">
            <v>500P-SC</v>
          </cell>
          <cell r="D2773" t="str">
            <v>개</v>
          </cell>
          <cell r="E2773"/>
          <cell r="F2773"/>
          <cell r="G2773"/>
          <cell r="H2773"/>
          <cell r="I2773">
            <v>17600</v>
          </cell>
          <cell r="J2773"/>
          <cell r="K2773">
            <v>17600</v>
          </cell>
        </row>
        <row r="2774">
          <cell r="A2774" t="str">
            <v>STAK004</v>
          </cell>
          <cell r="B2774" t="str">
            <v>빗물유입방지대</v>
          </cell>
          <cell r="C2774" t="str">
            <v>500P-VT</v>
          </cell>
          <cell r="D2774" t="str">
            <v>개</v>
          </cell>
          <cell r="E2774"/>
          <cell r="F2774"/>
          <cell r="G2774"/>
          <cell r="H2774"/>
          <cell r="I2774">
            <v>125000</v>
          </cell>
          <cell r="J2774"/>
          <cell r="K2774">
            <v>125000</v>
          </cell>
        </row>
        <row r="2775">
          <cell r="A2775" t="str">
            <v>STAK005</v>
          </cell>
          <cell r="B2775" t="str">
            <v>연돌점검구</v>
          </cell>
          <cell r="C2775" t="str">
            <v>500P-CH977</v>
          </cell>
          <cell r="D2775" t="str">
            <v>개</v>
          </cell>
          <cell r="E2775"/>
          <cell r="F2775"/>
          <cell r="G2775"/>
          <cell r="H2775"/>
          <cell r="I2775">
            <v>159700</v>
          </cell>
          <cell r="J2775"/>
          <cell r="K2775">
            <v>159700</v>
          </cell>
        </row>
        <row r="2776">
          <cell r="A2776" t="str">
            <v>STAK006</v>
          </cell>
          <cell r="B2776" t="str">
            <v>흔들림및 처짐방지재</v>
          </cell>
          <cell r="C2776" t="str">
            <v>500P-FR</v>
          </cell>
          <cell r="D2776" t="str">
            <v>개</v>
          </cell>
          <cell r="E2776"/>
          <cell r="F2776"/>
          <cell r="G2776"/>
          <cell r="H2776"/>
          <cell r="I2776">
            <v>31000</v>
          </cell>
          <cell r="J2776"/>
          <cell r="K2776">
            <v>31000</v>
          </cell>
        </row>
        <row r="2777">
          <cell r="A2777" t="str">
            <v>STAK007</v>
          </cell>
          <cell r="B2777" t="str">
            <v>직관 길이 977</v>
          </cell>
          <cell r="C2777" t="str">
            <v>500P-977</v>
          </cell>
          <cell r="D2777" t="str">
            <v>개</v>
          </cell>
          <cell r="E2777"/>
          <cell r="F2777"/>
          <cell r="G2777"/>
          <cell r="H2777"/>
          <cell r="I2777">
            <v>145200</v>
          </cell>
          <cell r="J2777"/>
          <cell r="K2777">
            <v>145200</v>
          </cell>
        </row>
        <row r="2778">
          <cell r="A2778" t="str">
            <v>STAK008</v>
          </cell>
          <cell r="B2778" t="str">
            <v>고정지지대</v>
          </cell>
          <cell r="C2778" t="str">
            <v>500P-PA</v>
          </cell>
          <cell r="D2778" t="str">
            <v>개</v>
          </cell>
          <cell r="E2778"/>
          <cell r="F2778"/>
          <cell r="G2778"/>
          <cell r="H2778"/>
          <cell r="I2778">
            <v>57600</v>
          </cell>
          <cell r="J2778"/>
          <cell r="K2778">
            <v>57600</v>
          </cell>
        </row>
        <row r="2779">
          <cell r="A2779" t="str">
            <v>STAK009</v>
          </cell>
          <cell r="B2779" t="str">
            <v>고정지지관</v>
          </cell>
          <cell r="C2779" t="str">
            <v>500P-IV</v>
          </cell>
          <cell r="D2779" t="str">
            <v>개</v>
          </cell>
          <cell r="E2779"/>
          <cell r="F2779"/>
          <cell r="G2779"/>
          <cell r="H2779"/>
          <cell r="I2779">
            <v>133900</v>
          </cell>
          <cell r="J2779"/>
          <cell r="K2779">
            <v>133900</v>
          </cell>
        </row>
        <row r="2780">
          <cell r="A2780" t="str">
            <v>STAK010</v>
          </cell>
          <cell r="B2780" t="str">
            <v>직관 길이 477</v>
          </cell>
          <cell r="C2780" t="str">
            <v>500P-477</v>
          </cell>
          <cell r="D2780" t="str">
            <v>개</v>
          </cell>
          <cell r="E2780"/>
          <cell r="F2780"/>
          <cell r="G2780"/>
          <cell r="H2780"/>
          <cell r="I2780">
            <v>108900</v>
          </cell>
          <cell r="J2780"/>
          <cell r="K2780">
            <v>108900</v>
          </cell>
        </row>
        <row r="2781">
          <cell r="A2781" t="str">
            <v>STAK011</v>
          </cell>
          <cell r="B2781" t="str">
            <v>90 합류관</v>
          </cell>
          <cell r="C2781" t="str">
            <v>500P-MT</v>
          </cell>
          <cell r="D2781" t="str">
            <v>개</v>
          </cell>
          <cell r="E2781"/>
          <cell r="F2781"/>
          <cell r="G2781"/>
          <cell r="H2781"/>
          <cell r="I2781">
            <v>147700</v>
          </cell>
          <cell r="J2781"/>
          <cell r="K2781">
            <v>147700</v>
          </cell>
        </row>
        <row r="2782">
          <cell r="A2782" t="str">
            <v>STAK012</v>
          </cell>
          <cell r="B2782" t="str">
            <v>배수처리변</v>
          </cell>
          <cell r="C2782" t="str">
            <v>500P-DC</v>
          </cell>
          <cell r="D2782" t="str">
            <v>개</v>
          </cell>
          <cell r="E2782"/>
          <cell r="F2782"/>
          <cell r="G2782"/>
          <cell r="H2782"/>
          <cell r="I2782">
            <v>29700</v>
          </cell>
          <cell r="J2782"/>
          <cell r="K2782">
            <v>29700</v>
          </cell>
        </row>
        <row r="2783">
          <cell r="A2783" t="str">
            <v>STAK013</v>
          </cell>
          <cell r="B2783" t="str">
            <v>실란트</v>
          </cell>
          <cell r="C2783" t="str">
            <v>SA</v>
          </cell>
          <cell r="D2783" t="str">
            <v>개</v>
          </cell>
          <cell r="E2783"/>
          <cell r="F2783"/>
          <cell r="G2783"/>
          <cell r="H2783"/>
          <cell r="I2783">
            <v>8000</v>
          </cell>
          <cell r="J2783"/>
          <cell r="K2783">
            <v>8000</v>
          </cell>
        </row>
        <row r="2784">
          <cell r="A2784" t="str">
            <v>STAK014</v>
          </cell>
          <cell r="B2784"/>
          <cell r="C2784"/>
          <cell r="D2784"/>
          <cell r="E2784"/>
          <cell r="F2784"/>
          <cell r="G2784"/>
          <cell r="H2784"/>
          <cell r="I2784"/>
          <cell r="J2784"/>
          <cell r="K2784">
            <v>0</v>
          </cell>
        </row>
        <row r="2785">
          <cell r="A2785" t="str">
            <v>STAK015</v>
          </cell>
          <cell r="B2785" t="str">
            <v>2.보일러 평면</v>
          </cell>
          <cell r="C2785"/>
          <cell r="D2785"/>
          <cell r="E2785"/>
          <cell r="F2785"/>
          <cell r="G2785"/>
          <cell r="H2785"/>
          <cell r="I2785"/>
          <cell r="J2785"/>
          <cell r="K2785">
            <v>0</v>
          </cell>
        </row>
        <row r="2786">
          <cell r="A2786" t="str">
            <v>STAK016</v>
          </cell>
          <cell r="B2786" t="str">
            <v>45 곡관</v>
          </cell>
          <cell r="C2786" t="str">
            <v>200P-EL45</v>
          </cell>
          <cell r="D2786" t="str">
            <v>개</v>
          </cell>
          <cell r="E2786"/>
          <cell r="F2786"/>
          <cell r="G2786"/>
          <cell r="H2786"/>
          <cell r="I2786">
            <v>51900</v>
          </cell>
          <cell r="J2786"/>
          <cell r="K2786">
            <v>51900</v>
          </cell>
        </row>
        <row r="2787">
          <cell r="A2787" t="str">
            <v>STAK017</v>
          </cell>
          <cell r="B2787" t="str">
            <v>직관길이 977</v>
          </cell>
          <cell r="C2787" t="str">
            <v>200P-977</v>
          </cell>
          <cell r="D2787" t="str">
            <v>개</v>
          </cell>
          <cell r="E2787"/>
          <cell r="F2787"/>
          <cell r="G2787"/>
          <cell r="H2787"/>
          <cell r="I2787">
            <v>54400</v>
          </cell>
          <cell r="J2787"/>
          <cell r="K2787">
            <v>54400</v>
          </cell>
        </row>
        <row r="2788">
          <cell r="A2788" t="str">
            <v>STAK018</v>
          </cell>
          <cell r="B2788" t="str">
            <v>열팽창신축 조인트</v>
          </cell>
          <cell r="C2788" t="str">
            <v>200P-SS477</v>
          </cell>
          <cell r="D2788" t="str">
            <v>개</v>
          </cell>
          <cell r="E2788"/>
          <cell r="F2788"/>
          <cell r="G2788"/>
          <cell r="H2788"/>
          <cell r="I2788">
            <v>64700</v>
          </cell>
          <cell r="J2788"/>
          <cell r="K2788">
            <v>64700</v>
          </cell>
        </row>
        <row r="2789">
          <cell r="A2789" t="str">
            <v>STAK019</v>
          </cell>
          <cell r="B2789" t="str">
            <v>온도계측정구</v>
          </cell>
          <cell r="C2789" t="str">
            <v>200P-TM477</v>
          </cell>
          <cell r="D2789" t="str">
            <v>개</v>
          </cell>
          <cell r="E2789"/>
          <cell r="F2789"/>
          <cell r="G2789"/>
          <cell r="H2789"/>
          <cell r="I2789">
            <v>47900</v>
          </cell>
          <cell r="J2789"/>
          <cell r="K2789">
            <v>47900</v>
          </cell>
        </row>
        <row r="2790">
          <cell r="A2790" t="str">
            <v>STAK020</v>
          </cell>
          <cell r="B2790" t="str">
            <v>담파밸브</v>
          </cell>
          <cell r="C2790" t="str">
            <v>200P-DV</v>
          </cell>
          <cell r="D2790" t="str">
            <v>개</v>
          </cell>
          <cell r="E2790"/>
          <cell r="F2790"/>
          <cell r="G2790"/>
          <cell r="H2790"/>
          <cell r="I2790">
            <v>98800</v>
          </cell>
          <cell r="J2790"/>
          <cell r="K2790">
            <v>98800</v>
          </cell>
        </row>
        <row r="2791">
          <cell r="A2791" t="str">
            <v>STAK021</v>
          </cell>
          <cell r="B2791" t="str">
            <v>연도출구 후렌지담파</v>
          </cell>
          <cell r="C2791" t="str">
            <v>200P-FA</v>
          </cell>
          <cell r="D2791" t="str">
            <v>개</v>
          </cell>
          <cell r="E2791"/>
          <cell r="F2791"/>
          <cell r="G2791"/>
          <cell r="H2791"/>
          <cell r="I2791">
            <v>37800</v>
          </cell>
          <cell r="J2791"/>
          <cell r="K2791">
            <v>37800</v>
          </cell>
        </row>
        <row r="2792">
          <cell r="A2792" t="str">
            <v>STAK022</v>
          </cell>
          <cell r="B2792" t="str">
            <v>물림용 후렌지관</v>
          </cell>
          <cell r="C2792" t="str">
            <v>200P-CF</v>
          </cell>
          <cell r="D2792" t="str">
            <v>개</v>
          </cell>
          <cell r="E2792"/>
          <cell r="F2792"/>
          <cell r="G2792"/>
          <cell r="H2792"/>
          <cell r="I2792">
            <v>21200</v>
          </cell>
          <cell r="J2792"/>
          <cell r="K2792">
            <v>21200</v>
          </cell>
        </row>
        <row r="2793">
          <cell r="A2793" t="str">
            <v>STAK023</v>
          </cell>
          <cell r="B2793" t="str">
            <v>45 곡관</v>
          </cell>
          <cell r="C2793" t="str">
            <v>250P-EL45</v>
          </cell>
          <cell r="D2793" t="str">
            <v>개</v>
          </cell>
          <cell r="E2793"/>
          <cell r="F2793"/>
          <cell r="G2793"/>
          <cell r="H2793"/>
          <cell r="I2793">
            <v>63500</v>
          </cell>
          <cell r="J2793"/>
          <cell r="K2793">
            <v>63500</v>
          </cell>
        </row>
        <row r="2794">
          <cell r="A2794" t="str">
            <v>STAK024</v>
          </cell>
          <cell r="B2794" t="str">
            <v>흔들림및 처짐방지재</v>
          </cell>
          <cell r="C2794" t="str">
            <v>250P-FR</v>
          </cell>
          <cell r="D2794" t="str">
            <v>개</v>
          </cell>
          <cell r="E2794"/>
          <cell r="F2794"/>
          <cell r="G2794"/>
          <cell r="H2794"/>
          <cell r="I2794">
            <v>21600</v>
          </cell>
          <cell r="J2794"/>
          <cell r="K2794">
            <v>21600</v>
          </cell>
        </row>
        <row r="2795">
          <cell r="A2795" t="str">
            <v>STAK025</v>
          </cell>
          <cell r="B2795" t="str">
            <v>직관길이 977</v>
          </cell>
          <cell r="C2795" t="str">
            <v>250P-977</v>
          </cell>
          <cell r="D2795" t="str">
            <v>개</v>
          </cell>
          <cell r="E2795"/>
          <cell r="F2795"/>
          <cell r="G2795"/>
          <cell r="H2795"/>
          <cell r="I2795">
            <v>66500</v>
          </cell>
          <cell r="J2795"/>
          <cell r="K2795">
            <v>66500</v>
          </cell>
        </row>
        <row r="2796">
          <cell r="A2796" t="str">
            <v>STAK026</v>
          </cell>
          <cell r="B2796" t="str">
            <v>연도출구 후렌지아답타</v>
          </cell>
          <cell r="C2796" t="str">
            <v>250P-FA</v>
          </cell>
          <cell r="D2796" t="str">
            <v>개</v>
          </cell>
          <cell r="E2796"/>
          <cell r="F2796"/>
          <cell r="G2796"/>
          <cell r="H2796"/>
          <cell r="I2796">
            <v>43800</v>
          </cell>
          <cell r="J2796"/>
          <cell r="K2796">
            <v>43800</v>
          </cell>
        </row>
        <row r="2797">
          <cell r="A2797" t="str">
            <v>STAK027</v>
          </cell>
          <cell r="B2797" t="str">
            <v>물림용 후렌지관</v>
          </cell>
          <cell r="C2797" t="str">
            <v>250P-CF</v>
          </cell>
          <cell r="D2797" t="str">
            <v>개</v>
          </cell>
          <cell r="E2797"/>
          <cell r="F2797"/>
          <cell r="G2797"/>
          <cell r="H2797"/>
          <cell r="I2797">
            <v>25700</v>
          </cell>
          <cell r="J2797"/>
          <cell r="K2797">
            <v>25700</v>
          </cell>
        </row>
        <row r="2798">
          <cell r="A2798" t="str">
            <v>STAK028</v>
          </cell>
          <cell r="B2798" t="str">
            <v>45 곡관</v>
          </cell>
          <cell r="C2798" t="str">
            <v>400P-EL45</v>
          </cell>
          <cell r="D2798" t="str">
            <v>개</v>
          </cell>
          <cell r="E2798"/>
          <cell r="F2798"/>
          <cell r="G2798"/>
          <cell r="H2798"/>
          <cell r="I2798">
            <v>105300</v>
          </cell>
          <cell r="J2798"/>
          <cell r="K2798">
            <v>105300</v>
          </cell>
        </row>
        <row r="2799">
          <cell r="A2799" t="str">
            <v>STAK029</v>
          </cell>
          <cell r="B2799" t="str">
            <v>열팽창신축 조인트</v>
          </cell>
          <cell r="C2799" t="str">
            <v>400P-SS477</v>
          </cell>
          <cell r="D2799" t="str">
            <v>개</v>
          </cell>
          <cell r="E2799"/>
          <cell r="F2799"/>
          <cell r="G2799"/>
          <cell r="H2799"/>
          <cell r="I2799">
            <v>121000</v>
          </cell>
          <cell r="J2799"/>
          <cell r="K2799">
            <v>121000</v>
          </cell>
        </row>
        <row r="2800">
          <cell r="A2800" t="str">
            <v>STAK030</v>
          </cell>
          <cell r="B2800" t="str">
            <v>직관길이 977</v>
          </cell>
          <cell r="C2800" t="str">
            <v>400P-977</v>
          </cell>
          <cell r="D2800" t="str">
            <v>개</v>
          </cell>
          <cell r="E2800"/>
          <cell r="F2800"/>
          <cell r="G2800"/>
          <cell r="H2800"/>
          <cell r="I2800">
            <v>112500</v>
          </cell>
          <cell r="J2800"/>
          <cell r="K2800">
            <v>112500</v>
          </cell>
        </row>
        <row r="2801">
          <cell r="A2801" t="str">
            <v>STAK031</v>
          </cell>
          <cell r="B2801" t="str">
            <v>온도계측정구</v>
          </cell>
          <cell r="C2801" t="str">
            <v>400P-TM477</v>
          </cell>
          <cell r="D2801" t="str">
            <v>개</v>
          </cell>
          <cell r="E2801"/>
          <cell r="F2801"/>
          <cell r="G2801"/>
          <cell r="H2801"/>
          <cell r="I2801">
            <v>95100</v>
          </cell>
          <cell r="J2801"/>
          <cell r="K2801">
            <v>95100</v>
          </cell>
        </row>
        <row r="2802">
          <cell r="A2802" t="str">
            <v>STAK032</v>
          </cell>
          <cell r="B2802" t="str">
            <v>담파밸브</v>
          </cell>
          <cell r="C2802" t="str">
            <v>400P-DV</v>
          </cell>
          <cell r="D2802" t="str">
            <v>개</v>
          </cell>
          <cell r="E2802"/>
          <cell r="F2802"/>
          <cell r="G2802"/>
          <cell r="H2802"/>
          <cell r="I2802">
            <v>148200</v>
          </cell>
          <cell r="J2802"/>
          <cell r="K2802">
            <v>148200</v>
          </cell>
        </row>
        <row r="2803">
          <cell r="A2803" t="str">
            <v>STAK033</v>
          </cell>
          <cell r="B2803" t="str">
            <v>45 합류관</v>
          </cell>
          <cell r="C2803" t="str">
            <v>400P-LT</v>
          </cell>
          <cell r="D2803" t="str">
            <v>개</v>
          </cell>
          <cell r="E2803"/>
          <cell r="F2803"/>
          <cell r="G2803"/>
          <cell r="H2803"/>
          <cell r="I2803">
            <v>228300</v>
          </cell>
          <cell r="J2803"/>
          <cell r="K2803">
            <v>228300</v>
          </cell>
        </row>
        <row r="2804">
          <cell r="A2804" t="str">
            <v>STAK034</v>
          </cell>
          <cell r="B2804" t="str">
            <v>배수처리변</v>
          </cell>
          <cell r="C2804" t="str">
            <v>400P-DC</v>
          </cell>
          <cell r="D2804" t="str">
            <v>개</v>
          </cell>
          <cell r="E2804"/>
          <cell r="F2804"/>
          <cell r="G2804"/>
          <cell r="H2804"/>
          <cell r="I2804">
            <v>22700</v>
          </cell>
          <cell r="J2804"/>
          <cell r="K2804">
            <v>22700</v>
          </cell>
        </row>
        <row r="2805">
          <cell r="A2805" t="str">
            <v>STAK035</v>
          </cell>
          <cell r="B2805" t="str">
            <v>연도출구 후렌지아답타</v>
          </cell>
          <cell r="C2805" t="str">
            <v>400P-FA</v>
          </cell>
          <cell r="D2805" t="str">
            <v>개</v>
          </cell>
          <cell r="E2805"/>
          <cell r="F2805"/>
          <cell r="G2805"/>
          <cell r="H2805"/>
          <cell r="I2805">
            <v>76100</v>
          </cell>
          <cell r="J2805"/>
          <cell r="K2805">
            <v>76100</v>
          </cell>
        </row>
        <row r="2806">
          <cell r="A2806" t="str">
            <v>STAK036</v>
          </cell>
          <cell r="B2806" t="str">
            <v>물림용 후렌지관</v>
          </cell>
          <cell r="C2806" t="str">
            <v>400P-CF</v>
          </cell>
          <cell r="D2806" t="str">
            <v>개</v>
          </cell>
          <cell r="E2806"/>
          <cell r="F2806"/>
          <cell r="G2806"/>
          <cell r="H2806"/>
          <cell r="I2806">
            <v>35800</v>
          </cell>
          <cell r="J2806"/>
          <cell r="K2806">
            <v>35800</v>
          </cell>
        </row>
        <row r="2807">
          <cell r="A2807" t="str">
            <v>STAK037</v>
          </cell>
          <cell r="B2807" t="str">
            <v>흔들림및 처짐방지재</v>
          </cell>
          <cell r="C2807" t="str">
            <v>400P-FR</v>
          </cell>
          <cell r="D2807" t="str">
            <v>개</v>
          </cell>
          <cell r="E2807"/>
          <cell r="F2807"/>
          <cell r="G2807"/>
          <cell r="H2807"/>
          <cell r="I2807">
            <v>27400</v>
          </cell>
          <cell r="J2807"/>
          <cell r="K2807">
            <v>27400</v>
          </cell>
        </row>
        <row r="2808">
          <cell r="A2808" t="str">
            <v>STAK038</v>
          </cell>
          <cell r="B2808" t="str">
            <v>레 듀 셔</v>
          </cell>
          <cell r="C2808" t="str">
            <v>450P-SR</v>
          </cell>
          <cell r="D2808" t="str">
            <v>개</v>
          </cell>
          <cell r="E2808"/>
          <cell r="F2808"/>
          <cell r="G2808"/>
          <cell r="H2808"/>
          <cell r="I2808">
            <v>73100</v>
          </cell>
          <cell r="J2808"/>
          <cell r="K2808">
            <v>73100</v>
          </cell>
        </row>
        <row r="2809">
          <cell r="A2809" t="str">
            <v>STAK039</v>
          </cell>
          <cell r="B2809" t="str">
            <v>45 합류관</v>
          </cell>
          <cell r="C2809" t="str">
            <v>450P-LT400</v>
          </cell>
          <cell r="D2809" t="str">
            <v>개</v>
          </cell>
          <cell r="E2809"/>
          <cell r="F2809"/>
          <cell r="G2809"/>
          <cell r="H2809"/>
          <cell r="I2809">
            <v>252000</v>
          </cell>
          <cell r="J2809"/>
          <cell r="K2809">
            <v>252000</v>
          </cell>
        </row>
        <row r="2810">
          <cell r="A2810" t="str">
            <v>STAK040</v>
          </cell>
          <cell r="B2810" t="str">
            <v>열팽창신축 조인트</v>
          </cell>
          <cell r="C2810" t="str">
            <v>450P-SS477</v>
          </cell>
          <cell r="D2810" t="str">
            <v>개</v>
          </cell>
          <cell r="E2810"/>
          <cell r="F2810"/>
          <cell r="G2810"/>
          <cell r="H2810"/>
          <cell r="I2810">
            <v>135500</v>
          </cell>
          <cell r="J2810"/>
          <cell r="K2810">
            <v>135500</v>
          </cell>
        </row>
        <row r="2811">
          <cell r="A2811" t="str">
            <v>STAK041</v>
          </cell>
          <cell r="B2811" t="str">
            <v>직관길이 977</v>
          </cell>
          <cell r="C2811" t="str">
            <v>450P-977</v>
          </cell>
          <cell r="D2811" t="str">
            <v>개</v>
          </cell>
          <cell r="E2811"/>
          <cell r="F2811"/>
          <cell r="G2811"/>
          <cell r="H2811"/>
          <cell r="I2811">
            <v>128200</v>
          </cell>
          <cell r="J2811"/>
          <cell r="K2811">
            <v>128200</v>
          </cell>
        </row>
        <row r="2812">
          <cell r="A2812" t="str">
            <v>STAK042</v>
          </cell>
          <cell r="B2812" t="str">
            <v>흔들림및 처짐방지재</v>
          </cell>
          <cell r="C2812" t="str">
            <v>450P-FR</v>
          </cell>
          <cell r="D2812" t="str">
            <v>개</v>
          </cell>
          <cell r="E2812"/>
          <cell r="F2812"/>
          <cell r="G2812"/>
          <cell r="H2812"/>
          <cell r="I2812">
            <v>28800</v>
          </cell>
          <cell r="J2812"/>
          <cell r="K2812">
            <v>28800</v>
          </cell>
        </row>
        <row r="2813">
          <cell r="A2813" t="str">
            <v>STAK043</v>
          </cell>
          <cell r="B2813" t="str">
            <v>45 곡관</v>
          </cell>
          <cell r="C2813" t="str">
            <v>450P-EL45</v>
          </cell>
          <cell r="D2813" t="str">
            <v>개</v>
          </cell>
          <cell r="E2813"/>
          <cell r="F2813"/>
          <cell r="G2813"/>
          <cell r="H2813"/>
          <cell r="I2813">
            <v>118900</v>
          </cell>
          <cell r="J2813"/>
          <cell r="K2813">
            <v>118900</v>
          </cell>
        </row>
        <row r="2814">
          <cell r="A2814" t="str">
            <v>STAK044</v>
          </cell>
          <cell r="B2814" t="str">
            <v>45 합류관</v>
          </cell>
          <cell r="C2814" t="str">
            <v>450P-LT200</v>
          </cell>
          <cell r="D2814" t="str">
            <v>개</v>
          </cell>
          <cell r="E2814"/>
          <cell r="F2814"/>
          <cell r="G2814"/>
          <cell r="H2814"/>
          <cell r="I2814">
            <v>221000</v>
          </cell>
          <cell r="J2814"/>
          <cell r="K2814">
            <v>221000</v>
          </cell>
        </row>
        <row r="2815">
          <cell r="A2815" t="str">
            <v>STAK045</v>
          </cell>
          <cell r="B2815" t="str">
            <v>레 듀 셔</v>
          </cell>
          <cell r="C2815" t="str">
            <v>500P-SR</v>
          </cell>
          <cell r="D2815" t="str">
            <v>개</v>
          </cell>
          <cell r="E2815"/>
          <cell r="F2815"/>
          <cell r="G2815"/>
          <cell r="H2815"/>
          <cell r="I2815">
            <v>92500</v>
          </cell>
          <cell r="J2815"/>
          <cell r="K2815">
            <v>92500</v>
          </cell>
        </row>
        <row r="2816">
          <cell r="A2816" t="str">
            <v>STAK046</v>
          </cell>
          <cell r="B2816" t="str">
            <v>흔들림및 처짐방지재</v>
          </cell>
          <cell r="C2816" t="str">
            <v>500P-FR</v>
          </cell>
          <cell r="D2816" t="str">
            <v>개</v>
          </cell>
          <cell r="E2816"/>
          <cell r="F2816"/>
          <cell r="G2816"/>
          <cell r="H2816"/>
          <cell r="I2816">
            <v>31000</v>
          </cell>
          <cell r="J2816"/>
          <cell r="K2816">
            <v>31000</v>
          </cell>
        </row>
        <row r="2817">
          <cell r="A2817" t="str">
            <v>STAK047</v>
          </cell>
          <cell r="B2817" t="str">
            <v>직관길이 977</v>
          </cell>
          <cell r="C2817" t="str">
            <v>500P-977</v>
          </cell>
          <cell r="D2817" t="str">
            <v>개</v>
          </cell>
          <cell r="E2817"/>
          <cell r="F2817"/>
          <cell r="G2817"/>
          <cell r="H2817"/>
          <cell r="I2817">
            <v>145200</v>
          </cell>
          <cell r="J2817"/>
          <cell r="K2817">
            <v>145200</v>
          </cell>
        </row>
        <row r="2818">
          <cell r="A2818" t="str">
            <v>STAK048</v>
          </cell>
          <cell r="B2818" t="str">
            <v>열팽창신축 조인트</v>
          </cell>
          <cell r="C2818" t="str">
            <v>500P-SS477</v>
          </cell>
          <cell r="D2818" t="str">
            <v>개</v>
          </cell>
          <cell r="E2818"/>
          <cell r="F2818"/>
          <cell r="G2818"/>
          <cell r="H2818"/>
          <cell r="I2818">
            <v>150000</v>
          </cell>
          <cell r="J2818"/>
          <cell r="K2818">
            <v>150000</v>
          </cell>
        </row>
        <row r="2819">
          <cell r="A2819" t="str">
            <v>STAK049</v>
          </cell>
          <cell r="B2819" t="str">
            <v>45 곡관</v>
          </cell>
          <cell r="C2819" t="str">
            <v>500P-EL45</v>
          </cell>
          <cell r="D2819" t="str">
            <v>개</v>
          </cell>
          <cell r="E2819"/>
          <cell r="F2819"/>
          <cell r="G2819"/>
          <cell r="H2819"/>
          <cell r="I2819">
            <v>133100</v>
          </cell>
          <cell r="J2819"/>
          <cell r="K2819">
            <v>133100</v>
          </cell>
        </row>
        <row r="2820">
          <cell r="A2820" t="str">
            <v>STAK050</v>
          </cell>
          <cell r="B2820" t="str">
            <v>45 합류관</v>
          </cell>
          <cell r="C2820" t="str">
            <v>500P-LT250</v>
          </cell>
          <cell r="D2820" t="str">
            <v>개</v>
          </cell>
          <cell r="E2820"/>
          <cell r="F2820"/>
          <cell r="G2820"/>
          <cell r="H2820"/>
          <cell r="I2820">
            <v>233300</v>
          </cell>
          <cell r="J2820"/>
          <cell r="K2820">
            <v>233300</v>
          </cell>
        </row>
        <row r="2821">
          <cell r="A2821" t="str">
            <v>STAK051</v>
          </cell>
          <cell r="B2821" t="str">
            <v>실란트</v>
          </cell>
          <cell r="C2821" t="str">
            <v>SA</v>
          </cell>
          <cell r="D2821" t="str">
            <v>개</v>
          </cell>
          <cell r="E2821"/>
          <cell r="F2821"/>
          <cell r="G2821"/>
          <cell r="H2821"/>
          <cell r="I2821">
            <v>8000</v>
          </cell>
          <cell r="J2821"/>
          <cell r="K2821">
            <v>8000</v>
          </cell>
        </row>
        <row r="2822">
          <cell r="A2822" t="str">
            <v>STAK052</v>
          </cell>
          <cell r="B2822"/>
          <cell r="C2822"/>
          <cell r="D2822"/>
          <cell r="E2822"/>
          <cell r="F2822"/>
          <cell r="G2822"/>
          <cell r="H2822"/>
          <cell r="I2822"/>
          <cell r="J2822"/>
          <cell r="K2822">
            <v>0</v>
          </cell>
        </row>
        <row r="2823">
          <cell r="A2823" t="str">
            <v>STAK053</v>
          </cell>
          <cell r="B2823" t="str">
            <v>3. 인 건 비</v>
          </cell>
          <cell r="C2823"/>
          <cell r="D2823"/>
          <cell r="E2823"/>
          <cell r="F2823"/>
          <cell r="G2823"/>
          <cell r="H2823"/>
          <cell r="I2823"/>
          <cell r="J2823"/>
          <cell r="K2823">
            <v>0</v>
          </cell>
        </row>
        <row r="2824">
          <cell r="A2824" t="str">
            <v>STAK054</v>
          </cell>
          <cell r="B2824" t="str">
            <v>인 건 비</v>
          </cell>
          <cell r="C2824" t="str">
            <v>용 접 공</v>
          </cell>
          <cell r="D2824" t="str">
            <v>인</v>
          </cell>
          <cell r="E2824"/>
          <cell r="F2824"/>
          <cell r="G2824"/>
          <cell r="H2824"/>
          <cell r="I2824">
            <v>58758</v>
          </cell>
          <cell r="J2824"/>
          <cell r="K2824">
            <v>58758</v>
          </cell>
        </row>
        <row r="2825">
          <cell r="A2825" t="str">
            <v>STAK055</v>
          </cell>
          <cell r="B2825" t="str">
            <v>인 건 비</v>
          </cell>
          <cell r="C2825" t="str">
            <v>덕 트 공</v>
          </cell>
          <cell r="D2825" t="str">
            <v>인</v>
          </cell>
          <cell r="E2825"/>
          <cell r="F2825"/>
          <cell r="G2825"/>
          <cell r="H2825"/>
          <cell r="I2825">
            <v>47697</v>
          </cell>
          <cell r="J2825"/>
          <cell r="K2825">
            <v>47697</v>
          </cell>
        </row>
        <row r="2826">
          <cell r="A2826" t="str">
            <v>STAK056</v>
          </cell>
          <cell r="B2826" t="str">
            <v>인 건 비</v>
          </cell>
          <cell r="C2826" t="str">
            <v>특별인부</v>
          </cell>
          <cell r="D2826" t="str">
            <v>인</v>
          </cell>
          <cell r="E2826"/>
          <cell r="F2826"/>
          <cell r="G2826"/>
          <cell r="H2826"/>
          <cell r="I2826">
            <v>52232</v>
          </cell>
          <cell r="J2826"/>
          <cell r="K2826">
            <v>52232</v>
          </cell>
        </row>
        <row r="2827">
          <cell r="A2827" t="str">
            <v>STAK057</v>
          </cell>
          <cell r="B2827" t="str">
            <v>인 건 비</v>
          </cell>
          <cell r="C2827" t="str">
            <v>보통인부</v>
          </cell>
          <cell r="D2827" t="str">
            <v>인</v>
          </cell>
          <cell r="E2827"/>
          <cell r="F2827"/>
          <cell r="G2827"/>
          <cell r="H2827"/>
          <cell r="I2827">
            <v>37483</v>
          </cell>
          <cell r="J2827"/>
          <cell r="K2827">
            <v>37483</v>
          </cell>
        </row>
        <row r="2828">
          <cell r="A2828" t="str">
            <v>STAK058</v>
          </cell>
          <cell r="B2828" t="str">
            <v>공구손료</v>
          </cell>
          <cell r="C2828"/>
          <cell r="D2828" t="str">
            <v>식</v>
          </cell>
          <cell r="E2828"/>
          <cell r="F2828"/>
          <cell r="G2828"/>
          <cell r="H2828"/>
          <cell r="I2828">
            <v>89796</v>
          </cell>
          <cell r="J2828"/>
          <cell r="K2828">
            <v>89796</v>
          </cell>
        </row>
        <row r="2829">
          <cell r="A2829" t="str">
            <v>STAK059</v>
          </cell>
          <cell r="B2829"/>
          <cell r="C2829"/>
          <cell r="D2829"/>
          <cell r="E2829"/>
          <cell r="F2829"/>
          <cell r="G2829"/>
          <cell r="H2829"/>
          <cell r="I2829"/>
          <cell r="J2829"/>
          <cell r="K2829">
            <v>0</v>
          </cell>
        </row>
        <row r="2830">
          <cell r="A2830" t="str">
            <v>STAK060</v>
          </cell>
          <cell r="B2830"/>
          <cell r="C2830"/>
          <cell r="D2830"/>
          <cell r="E2830"/>
          <cell r="F2830"/>
          <cell r="G2830"/>
          <cell r="H2830"/>
          <cell r="I2830"/>
          <cell r="J2830"/>
          <cell r="K2830">
            <v>0</v>
          </cell>
        </row>
        <row r="2831">
          <cell r="K2831">
            <v>0</v>
          </cell>
        </row>
        <row r="2832">
          <cell r="K2832">
            <v>0</v>
          </cell>
        </row>
        <row r="2833">
          <cell r="B2833" t="str">
            <v>연도</v>
          </cell>
          <cell r="C2833" t="str">
            <v>2004년4월</v>
          </cell>
          <cell r="D2833"/>
          <cell r="E2833"/>
          <cell r="F2833"/>
          <cell r="G2833"/>
          <cell r="H2833"/>
          <cell r="I2833"/>
          <cell r="J2833"/>
          <cell r="K2833">
            <v>0</v>
          </cell>
        </row>
        <row r="2834">
          <cell r="K2834">
            <v>0</v>
          </cell>
        </row>
        <row r="2835">
          <cell r="K2835">
            <v>0</v>
          </cell>
        </row>
        <row r="2836">
          <cell r="K2836">
            <v>0</v>
          </cell>
        </row>
        <row r="2837">
          <cell r="A2837" t="str">
            <v>자동001</v>
          </cell>
          <cell r="B2837"/>
          <cell r="C2837"/>
          <cell r="D2837"/>
          <cell r="E2837"/>
          <cell r="F2837"/>
          <cell r="G2837"/>
          <cell r="H2837"/>
          <cell r="I2837"/>
          <cell r="J2837"/>
          <cell r="K2837">
            <v>0</v>
          </cell>
        </row>
        <row r="2838">
          <cell r="A2838" t="str">
            <v>자동002</v>
          </cell>
          <cell r="B2838" t="str">
            <v>1.중앙관제장치</v>
          </cell>
          <cell r="C2838" t="str">
            <v>(C.C.M.S)</v>
          </cell>
          <cell r="D2838" t="str">
            <v>식</v>
          </cell>
          <cell r="E2838"/>
          <cell r="F2838"/>
          <cell r="G2838"/>
          <cell r="H2838"/>
          <cell r="I2838">
            <v>53200000</v>
          </cell>
          <cell r="J2838"/>
          <cell r="K2838">
            <v>53200000</v>
          </cell>
        </row>
        <row r="2839">
          <cell r="A2839" t="str">
            <v>자동003</v>
          </cell>
          <cell r="B2839" t="str">
            <v>-DATA CENTER</v>
          </cell>
          <cell r="C2839"/>
          <cell r="D2839"/>
          <cell r="E2839"/>
          <cell r="F2839"/>
          <cell r="G2839"/>
          <cell r="H2839"/>
          <cell r="I2839"/>
          <cell r="J2839"/>
          <cell r="K2839">
            <v>0</v>
          </cell>
        </row>
        <row r="2840">
          <cell r="A2840" t="str">
            <v>자동004</v>
          </cell>
          <cell r="B2840" t="str">
            <v>MEGA-NT SYSTEM W/HARD&amp;SOFTWARE</v>
          </cell>
          <cell r="C2840"/>
          <cell r="D2840"/>
          <cell r="E2840"/>
          <cell r="F2840"/>
          <cell r="G2840"/>
          <cell r="H2840"/>
          <cell r="I2840"/>
          <cell r="J2840"/>
          <cell r="K2840">
            <v>0</v>
          </cell>
        </row>
        <row r="2841">
          <cell r="A2841" t="str">
            <v>자동005</v>
          </cell>
          <cell r="B2841" t="str">
            <v>CPU:PENTIUM III (800 MHz이상)</v>
          </cell>
          <cell r="C2841"/>
          <cell r="D2841"/>
          <cell r="E2841"/>
          <cell r="F2841"/>
          <cell r="G2841"/>
          <cell r="H2841"/>
          <cell r="I2841"/>
          <cell r="J2841"/>
          <cell r="K2841">
            <v>0</v>
          </cell>
        </row>
        <row r="2842">
          <cell r="A2842" t="str">
            <v>자동006</v>
          </cell>
          <cell r="B2842" t="str">
            <v>MAIN MEMORY CAPACITY:128M BYTE</v>
          </cell>
          <cell r="C2842"/>
          <cell r="D2842"/>
          <cell r="E2842"/>
          <cell r="F2842"/>
          <cell r="G2842"/>
          <cell r="H2842"/>
          <cell r="I2842"/>
          <cell r="J2842"/>
          <cell r="K2842">
            <v>0</v>
          </cell>
        </row>
        <row r="2843">
          <cell r="A2843" t="str">
            <v>자동007</v>
          </cell>
          <cell r="B2843" t="str">
            <v>보조기억용량: 20GB HARD DISK DRIVE</v>
          </cell>
          <cell r="C2843"/>
          <cell r="D2843"/>
          <cell r="E2843"/>
          <cell r="F2843"/>
          <cell r="G2843"/>
          <cell r="H2843"/>
          <cell r="I2843"/>
          <cell r="J2843"/>
          <cell r="K2843">
            <v>0</v>
          </cell>
        </row>
        <row r="2844">
          <cell r="A2844" t="str">
            <v>자동008</v>
          </cell>
          <cell r="B2844" t="str">
            <v xml:space="preserve"> : 1.44MB FLOPPY DISK DRIVE</v>
          </cell>
          <cell r="C2844"/>
          <cell r="D2844"/>
          <cell r="E2844"/>
          <cell r="F2844"/>
          <cell r="G2844"/>
          <cell r="H2844"/>
          <cell r="I2844"/>
          <cell r="J2844"/>
          <cell r="K2844">
            <v>0</v>
          </cell>
        </row>
        <row r="2845">
          <cell r="A2845" t="str">
            <v>자동009</v>
          </cell>
          <cell r="B2845" t="str">
            <v>CD-ROM(48배속)</v>
          </cell>
          <cell r="C2845"/>
          <cell r="D2845"/>
          <cell r="E2845"/>
          <cell r="F2845"/>
          <cell r="G2845"/>
          <cell r="H2845"/>
          <cell r="I2845"/>
          <cell r="J2845"/>
          <cell r="K2845">
            <v>0</v>
          </cell>
        </row>
        <row r="2846">
          <cell r="A2846" t="str">
            <v>자동010</v>
          </cell>
          <cell r="B2846" t="str">
            <v>KEYBOARD:AT-STYLE 106KEYS</v>
          </cell>
          <cell r="C2846"/>
          <cell r="D2846"/>
          <cell r="E2846"/>
          <cell r="F2846"/>
          <cell r="G2846"/>
          <cell r="H2846"/>
          <cell r="I2846"/>
          <cell r="J2846"/>
          <cell r="K2846">
            <v>0</v>
          </cell>
        </row>
        <row r="2847">
          <cell r="A2847" t="str">
            <v>자동011</v>
          </cell>
          <cell r="B2847" t="str">
            <v>MOUSE:PC MOUSE</v>
          </cell>
          <cell r="C2847"/>
          <cell r="D2847"/>
          <cell r="E2847"/>
          <cell r="F2847"/>
          <cell r="G2847"/>
          <cell r="H2847"/>
          <cell r="I2847"/>
          <cell r="J2847"/>
          <cell r="K2847">
            <v>0</v>
          </cell>
        </row>
        <row r="2848">
          <cell r="A2848" t="str">
            <v>자동012</v>
          </cell>
          <cell r="B2848" t="str">
            <v>SOFTWARE</v>
          </cell>
          <cell r="C2848"/>
          <cell r="D2848"/>
          <cell r="E2848"/>
          <cell r="F2848"/>
          <cell r="G2848"/>
          <cell r="H2848"/>
          <cell r="I2848"/>
          <cell r="J2848"/>
          <cell r="K2848">
            <v>0</v>
          </cell>
        </row>
        <row r="2849">
          <cell r="A2849" t="str">
            <v>자동013</v>
          </cell>
          <cell r="B2849" t="str">
            <v>BASIC SOFTMARE</v>
          </cell>
          <cell r="C2849"/>
          <cell r="D2849"/>
          <cell r="E2849"/>
          <cell r="F2849"/>
          <cell r="G2849"/>
          <cell r="H2849"/>
          <cell r="I2849"/>
          <cell r="J2849"/>
          <cell r="K2849">
            <v>0</v>
          </cell>
        </row>
        <row r="2850">
          <cell r="A2850" t="str">
            <v>자동014</v>
          </cell>
          <cell r="B2850" t="str">
            <v>APPLICATION SOFTWARE</v>
          </cell>
          <cell r="C2850"/>
          <cell r="D2850"/>
          <cell r="E2850"/>
          <cell r="F2850"/>
          <cell r="G2850"/>
          <cell r="H2850"/>
          <cell r="I2850"/>
          <cell r="J2850"/>
          <cell r="K2850">
            <v>0</v>
          </cell>
        </row>
        <row r="2851">
          <cell r="A2851" t="str">
            <v>자동015</v>
          </cell>
          <cell r="B2851" t="str">
            <v>OPERATING INTERFASE SOFTWARE</v>
          </cell>
          <cell r="C2851"/>
          <cell r="D2851"/>
          <cell r="E2851"/>
          <cell r="F2851"/>
          <cell r="G2851"/>
          <cell r="H2851"/>
          <cell r="I2851"/>
          <cell r="J2851"/>
          <cell r="K2851">
            <v>0</v>
          </cell>
        </row>
        <row r="2852">
          <cell r="A2852" t="str">
            <v>자동016</v>
          </cell>
          <cell r="B2852" t="str">
            <v>-COLOR-CRT</v>
          </cell>
          <cell r="C2852"/>
          <cell r="D2852"/>
          <cell r="E2852"/>
          <cell r="F2852"/>
          <cell r="G2852"/>
          <cell r="H2852"/>
          <cell r="I2852"/>
          <cell r="J2852"/>
          <cell r="K2852">
            <v>0</v>
          </cell>
        </row>
        <row r="2853">
          <cell r="A2853" t="str">
            <v>자동017</v>
          </cell>
          <cell r="B2853" t="str">
            <v>MONITORING SIZE:19"</v>
          </cell>
          <cell r="C2853"/>
          <cell r="D2853"/>
          <cell r="E2853"/>
          <cell r="F2853"/>
          <cell r="G2853"/>
          <cell r="H2853"/>
          <cell r="I2853"/>
          <cell r="J2853"/>
          <cell r="K2853">
            <v>0</v>
          </cell>
        </row>
        <row r="2854">
          <cell r="A2854" t="str">
            <v>자동018</v>
          </cell>
          <cell r="B2854" t="str">
            <v>COLOR:256COLORS</v>
          </cell>
          <cell r="C2854"/>
          <cell r="D2854"/>
          <cell r="E2854"/>
          <cell r="F2854"/>
          <cell r="G2854"/>
          <cell r="H2854"/>
          <cell r="I2854"/>
          <cell r="J2854"/>
          <cell r="K2854">
            <v>0</v>
          </cell>
        </row>
        <row r="2855">
          <cell r="A2855" t="str">
            <v>자동019</v>
          </cell>
          <cell r="B2855" t="str">
            <v>표시문자:한글,한자,영문및 특수기호</v>
          </cell>
          <cell r="C2855"/>
          <cell r="D2855"/>
          <cell r="E2855"/>
          <cell r="F2855"/>
          <cell r="G2855"/>
          <cell r="H2855"/>
          <cell r="I2855"/>
          <cell r="J2855"/>
          <cell r="K2855">
            <v>0</v>
          </cell>
        </row>
        <row r="2856">
          <cell r="A2856" t="str">
            <v>자동020</v>
          </cell>
          <cell r="B2856" t="str">
            <v>-INK-JET PRINTER</v>
          </cell>
          <cell r="C2856"/>
          <cell r="D2856"/>
          <cell r="E2856"/>
          <cell r="F2856"/>
          <cell r="G2856"/>
          <cell r="H2856"/>
          <cell r="I2856"/>
          <cell r="J2856"/>
          <cell r="K2856">
            <v>0</v>
          </cell>
        </row>
        <row r="2857">
          <cell r="A2857" t="str">
            <v>자동021</v>
          </cell>
          <cell r="B2857" t="str">
            <v>SPEED : 400CPS(영문),266CPS(한글한자)</v>
          </cell>
          <cell r="C2857"/>
          <cell r="D2857"/>
          <cell r="E2857"/>
          <cell r="F2857"/>
          <cell r="G2857"/>
          <cell r="H2857"/>
          <cell r="I2857"/>
          <cell r="J2857"/>
          <cell r="K2857">
            <v>0</v>
          </cell>
        </row>
        <row r="2858">
          <cell r="A2858" t="str">
            <v>자동022</v>
          </cell>
          <cell r="B2858" t="str">
            <v>해상동 : 720DPI</v>
          </cell>
          <cell r="C2858"/>
          <cell r="D2858"/>
          <cell r="E2858"/>
          <cell r="F2858"/>
          <cell r="G2858"/>
          <cell r="H2858"/>
          <cell r="I2858"/>
          <cell r="J2858"/>
          <cell r="K2858">
            <v>0</v>
          </cell>
        </row>
        <row r="2859">
          <cell r="A2859" t="str">
            <v>자동023</v>
          </cell>
          <cell r="B2859" t="str">
            <v>-U,P,S(무정전전원장치)</v>
          </cell>
          <cell r="C2859"/>
          <cell r="D2859"/>
          <cell r="E2859"/>
          <cell r="F2859"/>
          <cell r="G2859"/>
          <cell r="H2859"/>
          <cell r="I2859"/>
          <cell r="J2859"/>
          <cell r="K2859">
            <v>0</v>
          </cell>
        </row>
        <row r="2860">
          <cell r="A2860" t="str">
            <v>자동024</v>
          </cell>
          <cell r="B2860" t="str">
            <v>3 KVA(30 MIN)</v>
          </cell>
          <cell r="C2860"/>
          <cell r="D2860"/>
          <cell r="E2860"/>
          <cell r="F2860"/>
          <cell r="G2860"/>
          <cell r="H2860"/>
          <cell r="I2860"/>
          <cell r="J2860"/>
          <cell r="K2860">
            <v>0</v>
          </cell>
        </row>
        <row r="2861">
          <cell r="A2861" t="str">
            <v>자동025</v>
          </cell>
          <cell r="B2861" t="str">
            <v>-INTERCOM( 5 CCT)</v>
          </cell>
          <cell r="C2861"/>
          <cell r="D2861"/>
          <cell r="E2861"/>
          <cell r="F2861"/>
          <cell r="G2861"/>
          <cell r="H2861"/>
          <cell r="I2861"/>
          <cell r="J2861"/>
          <cell r="K2861">
            <v>0</v>
          </cell>
        </row>
        <row r="2862">
          <cell r="A2862" t="str">
            <v>자동026</v>
          </cell>
          <cell r="B2862" t="str">
            <v>-중앙관제장치용 책상및 의자</v>
          </cell>
          <cell r="C2862"/>
          <cell r="D2862"/>
          <cell r="E2862"/>
          <cell r="F2862"/>
          <cell r="G2862"/>
          <cell r="H2862"/>
          <cell r="I2862"/>
          <cell r="J2862"/>
          <cell r="K2862">
            <v>0</v>
          </cell>
        </row>
        <row r="2863">
          <cell r="A2863" t="str">
            <v>자동027</v>
          </cell>
          <cell r="B2863"/>
          <cell r="C2863"/>
          <cell r="D2863"/>
          <cell r="E2863"/>
          <cell r="F2863"/>
          <cell r="G2863"/>
          <cell r="H2863"/>
          <cell r="I2863"/>
          <cell r="J2863"/>
          <cell r="K2863">
            <v>0</v>
          </cell>
        </row>
        <row r="2864">
          <cell r="A2864" t="str">
            <v>자동028</v>
          </cell>
          <cell r="B2864" t="str">
            <v>2.DDC CONTROLLER:(원격제어반(INTELLIGENT SUBSTATION)</v>
          </cell>
          <cell r="C2864"/>
          <cell r="D2864"/>
          <cell r="E2864"/>
          <cell r="F2864"/>
          <cell r="G2864"/>
          <cell r="H2864"/>
          <cell r="I2864"/>
          <cell r="J2864"/>
          <cell r="K2864">
            <v>0</v>
          </cell>
        </row>
        <row r="2865">
          <cell r="A2865" t="str">
            <v>자동029</v>
          </cell>
          <cell r="B2865" t="str">
            <v>-CPU: 32BIT,EPROM 256KB,RAM:256KB</v>
          </cell>
          <cell r="C2865"/>
          <cell r="D2865"/>
          <cell r="E2865"/>
          <cell r="F2865"/>
          <cell r="G2865"/>
          <cell r="H2865"/>
          <cell r="I2865"/>
          <cell r="J2865"/>
          <cell r="K2865">
            <v>0</v>
          </cell>
        </row>
        <row r="2866">
          <cell r="A2866" t="str">
            <v>자동030</v>
          </cell>
          <cell r="B2866" t="str">
            <v>FREE VOLTAGE (90…230V,60HZ)</v>
          </cell>
          <cell r="C2866"/>
          <cell r="D2866"/>
          <cell r="E2866"/>
          <cell r="F2866"/>
          <cell r="G2866"/>
          <cell r="H2866"/>
          <cell r="I2866"/>
          <cell r="J2866"/>
          <cell r="K2866">
            <v>0</v>
          </cell>
        </row>
        <row r="2867">
          <cell r="A2867" t="str">
            <v>자동031</v>
          </cell>
          <cell r="B2867" t="str">
            <v>BATTERY : 정전시 30일 MEMORY BACKUP</v>
          </cell>
          <cell r="C2867"/>
          <cell r="D2867"/>
          <cell r="E2867"/>
          <cell r="F2867"/>
          <cell r="G2867"/>
          <cell r="H2867"/>
          <cell r="I2867"/>
          <cell r="J2867"/>
          <cell r="K2867">
            <v>0</v>
          </cell>
        </row>
        <row r="2868">
          <cell r="A2868" t="str">
            <v>자동032</v>
          </cell>
          <cell r="B2868" t="str">
            <v>INTELLIGENT TYPE SUBSLATION</v>
          </cell>
          <cell r="C2868"/>
          <cell r="D2868"/>
          <cell r="E2868"/>
          <cell r="F2868"/>
          <cell r="G2868"/>
          <cell r="H2868"/>
          <cell r="I2868"/>
          <cell r="J2868"/>
          <cell r="K2868">
            <v>0</v>
          </cell>
        </row>
        <row r="2869">
          <cell r="A2869" t="str">
            <v>자동033</v>
          </cell>
          <cell r="B2869" t="str">
            <v>HIGH LEVEL LANGUAGE PROGRAMMING</v>
          </cell>
          <cell r="C2869"/>
          <cell r="D2869"/>
          <cell r="E2869"/>
          <cell r="F2869"/>
          <cell r="G2869"/>
          <cell r="H2869"/>
          <cell r="I2869"/>
          <cell r="J2869"/>
          <cell r="K2869">
            <v>0</v>
          </cell>
        </row>
        <row r="2870">
          <cell r="A2870" t="str">
            <v>자동034</v>
          </cell>
          <cell r="B2870" t="str">
            <v>INTELLIGENT SUBSLATION 외함및 ACCESSORIES포함</v>
          </cell>
          <cell r="C2870"/>
          <cell r="D2870"/>
          <cell r="E2870"/>
          <cell r="F2870"/>
          <cell r="G2870"/>
          <cell r="H2870"/>
          <cell r="I2870"/>
          <cell r="J2870"/>
          <cell r="K2870">
            <v>0</v>
          </cell>
        </row>
        <row r="2871">
          <cell r="A2871" t="str">
            <v>자동035</v>
          </cell>
          <cell r="B2871" t="str">
            <v>-software</v>
          </cell>
          <cell r="C2871"/>
          <cell r="D2871"/>
          <cell r="E2871"/>
          <cell r="F2871"/>
          <cell r="G2871"/>
          <cell r="H2871"/>
          <cell r="I2871"/>
          <cell r="J2871"/>
          <cell r="K2871">
            <v>0</v>
          </cell>
        </row>
        <row r="2872">
          <cell r="A2872" t="str">
            <v>자동036</v>
          </cell>
          <cell r="B2872" t="str">
            <v>APC (TIME &amp;EVENT PROGRAM)-야간운전제어</v>
          </cell>
          <cell r="C2872"/>
          <cell r="D2872"/>
          <cell r="E2872"/>
          <cell r="F2872"/>
          <cell r="G2872"/>
          <cell r="H2872"/>
          <cell r="I2872"/>
          <cell r="J2872"/>
          <cell r="K2872">
            <v>0</v>
          </cell>
        </row>
        <row r="2873">
          <cell r="A2873" t="str">
            <v>자동037</v>
          </cell>
          <cell r="B2873" t="str">
            <v>연동제어 - 부하재설정제어</v>
          </cell>
          <cell r="C2873"/>
          <cell r="D2873"/>
          <cell r="E2873"/>
          <cell r="F2873"/>
          <cell r="G2873"/>
          <cell r="H2873"/>
          <cell r="I2873"/>
          <cell r="J2873"/>
          <cell r="K2873">
            <v>0</v>
          </cell>
        </row>
        <row r="2874">
          <cell r="A2874" t="str">
            <v>자동038</v>
          </cell>
          <cell r="B2874" t="str">
            <v>OPTIMUM START/STOP CONTROL - 열원제어</v>
          </cell>
          <cell r="C2874"/>
          <cell r="D2874"/>
          <cell r="E2874"/>
          <cell r="F2874"/>
          <cell r="G2874"/>
          <cell r="H2874"/>
          <cell r="I2874"/>
          <cell r="J2874"/>
          <cell r="K2874">
            <v>0</v>
          </cell>
        </row>
        <row r="2875">
          <cell r="A2875" t="str">
            <v>자동039</v>
          </cell>
          <cell r="B2875" t="str">
            <v xml:space="preserve">운전시간적산 </v>
          </cell>
          <cell r="C2875"/>
          <cell r="D2875"/>
          <cell r="E2875"/>
          <cell r="F2875"/>
          <cell r="G2875"/>
          <cell r="H2875"/>
          <cell r="I2875"/>
          <cell r="J2875"/>
          <cell r="K2875">
            <v>0</v>
          </cell>
        </row>
        <row r="2876">
          <cell r="A2876" t="str">
            <v>자동040</v>
          </cell>
          <cell r="B2876" t="str">
            <v>-ISSENCLOSURE W/ACCESSORIES 포함</v>
          </cell>
          <cell r="C2876"/>
          <cell r="D2876"/>
          <cell r="E2876"/>
          <cell r="F2876"/>
          <cell r="G2876"/>
          <cell r="H2876"/>
          <cell r="I2876"/>
          <cell r="J2876"/>
          <cell r="K2876">
            <v>0</v>
          </cell>
        </row>
        <row r="2877">
          <cell r="A2877" t="str">
            <v>자동041</v>
          </cell>
          <cell r="B2877" t="str">
            <v>원격제어반</v>
          </cell>
          <cell r="C2877" t="str">
            <v>ISS -# M</v>
          </cell>
          <cell r="D2877" t="str">
            <v>SET</v>
          </cell>
          <cell r="E2877"/>
          <cell r="F2877"/>
          <cell r="G2877"/>
          <cell r="H2877"/>
          <cell r="I2877">
            <v>9890000</v>
          </cell>
          <cell r="J2877"/>
          <cell r="K2877">
            <v>9890000</v>
          </cell>
        </row>
        <row r="2878">
          <cell r="A2878" t="str">
            <v>자동042</v>
          </cell>
          <cell r="B2878" t="str">
            <v>원격제어반</v>
          </cell>
          <cell r="C2878" t="str">
            <v>ISS -# A1</v>
          </cell>
          <cell r="D2878" t="str">
            <v>SET</v>
          </cell>
          <cell r="E2878"/>
          <cell r="F2878"/>
          <cell r="G2878"/>
          <cell r="H2878"/>
          <cell r="I2878">
            <v>7640000</v>
          </cell>
          <cell r="J2878"/>
          <cell r="K2878">
            <v>7640000</v>
          </cell>
        </row>
        <row r="2879">
          <cell r="A2879" t="str">
            <v>자동043</v>
          </cell>
          <cell r="B2879" t="str">
            <v>원격제어반</v>
          </cell>
          <cell r="C2879" t="str">
            <v>ISS -# A 2</v>
          </cell>
          <cell r="D2879" t="str">
            <v>SET</v>
          </cell>
          <cell r="E2879"/>
          <cell r="F2879"/>
          <cell r="G2879"/>
          <cell r="H2879"/>
          <cell r="I2879">
            <v>7640000</v>
          </cell>
          <cell r="J2879"/>
          <cell r="K2879">
            <v>7640000</v>
          </cell>
        </row>
        <row r="2880">
          <cell r="A2880" t="str">
            <v>자동044</v>
          </cell>
          <cell r="B2880"/>
          <cell r="C2880"/>
          <cell r="D2880"/>
          <cell r="E2880"/>
          <cell r="F2880"/>
          <cell r="G2880"/>
          <cell r="H2880"/>
          <cell r="I2880"/>
          <cell r="J2880"/>
          <cell r="K2880">
            <v>0</v>
          </cell>
        </row>
        <row r="2881">
          <cell r="A2881" t="str">
            <v>자동045</v>
          </cell>
          <cell r="B2881" t="str">
            <v>3.설 치 기 자 재</v>
          </cell>
          <cell r="C2881"/>
          <cell r="D2881"/>
          <cell r="E2881"/>
          <cell r="F2881"/>
          <cell r="G2881"/>
          <cell r="H2881"/>
          <cell r="I2881"/>
          <cell r="J2881"/>
          <cell r="K2881">
            <v>0</v>
          </cell>
        </row>
        <row r="2882">
          <cell r="A2882" t="str">
            <v>자동046</v>
          </cell>
          <cell r="B2882" t="str">
            <v>P DAMPER DRIVE</v>
          </cell>
          <cell r="C2882" t="str">
            <v>NAD 15S</v>
          </cell>
          <cell r="D2882" t="str">
            <v>개</v>
          </cell>
          <cell r="E2882"/>
          <cell r="F2882"/>
          <cell r="G2882"/>
          <cell r="H2882"/>
          <cell r="I2882">
            <v>336000</v>
          </cell>
          <cell r="J2882"/>
          <cell r="K2882">
            <v>336000</v>
          </cell>
        </row>
        <row r="2883">
          <cell r="A2883" t="str">
            <v>자동047</v>
          </cell>
          <cell r="B2883" t="str">
            <v xml:space="preserve">OUTSIDE TEMP' </v>
          </cell>
          <cell r="C2883" t="str">
            <v>NHTO 300C</v>
          </cell>
          <cell r="D2883" t="str">
            <v>개</v>
          </cell>
          <cell r="E2883"/>
          <cell r="F2883"/>
          <cell r="G2883"/>
          <cell r="H2883"/>
          <cell r="I2883">
            <v>270200</v>
          </cell>
          <cell r="J2883"/>
          <cell r="K2883">
            <v>270200</v>
          </cell>
        </row>
        <row r="2884">
          <cell r="A2884" t="str">
            <v>자동048</v>
          </cell>
          <cell r="B2884" t="str">
            <v xml:space="preserve">   &amp;HUMID DETECTOR</v>
          </cell>
          <cell r="C2884"/>
          <cell r="D2884"/>
          <cell r="E2884"/>
          <cell r="F2884"/>
          <cell r="G2884"/>
          <cell r="H2884"/>
          <cell r="I2884"/>
          <cell r="J2884"/>
          <cell r="K2884">
            <v>0</v>
          </cell>
        </row>
        <row r="2885">
          <cell r="A2885" t="str">
            <v>자동049</v>
          </cell>
          <cell r="B2885" t="str">
            <v xml:space="preserve">DUCT TEMP' </v>
          </cell>
          <cell r="C2885"/>
          <cell r="D2885" t="str">
            <v>개</v>
          </cell>
          <cell r="E2885"/>
          <cell r="F2885"/>
          <cell r="G2885"/>
          <cell r="H2885"/>
          <cell r="I2885">
            <v>271200</v>
          </cell>
          <cell r="J2885"/>
          <cell r="K2885">
            <v>271200</v>
          </cell>
        </row>
        <row r="2886">
          <cell r="A2886" t="str">
            <v>자동050</v>
          </cell>
          <cell r="B2886" t="str">
            <v xml:space="preserve">   &amp;HUMID DETECTOR</v>
          </cell>
          <cell r="C2886"/>
          <cell r="D2886"/>
          <cell r="E2886"/>
          <cell r="F2886"/>
          <cell r="G2886"/>
          <cell r="H2886"/>
          <cell r="I2886"/>
          <cell r="J2886"/>
          <cell r="K2886">
            <v>0</v>
          </cell>
        </row>
        <row r="2887">
          <cell r="A2887" t="str">
            <v>자동051</v>
          </cell>
          <cell r="B2887" t="str">
            <v>DUCT TEMP' DETECTOR</v>
          </cell>
          <cell r="C2887"/>
          <cell r="D2887" t="str">
            <v>개</v>
          </cell>
          <cell r="E2887"/>
          <cell r="F2887"/>
          <cell r="G2887"/>
          <cell r="H2887"/>
          <cell r="I2887">
            <v>72700</v>
          </cell>
          <cell r="J2887"/>
          <cell r="K2887">
            <v>72700</v>
          </cell>
        </row>
        <row r="2888">
          <cell r="A2888" t="str">
            <v>자동052</v>
          </cell>
          <cell r="B2888" t="str">
            <v>LIQUID TEMP' DETECTOR</v>
          </cell>
          <cell r="C2888"/>
          <cell r="D2888" t="str">
            <v>개</v>
          </cell>
          <cell r="E2888"/>
          <cell r="F2888"/>
          <cell r="G2888"/>
          <cell r="H2888"/>
          <cell r="I2888">
            <v>74900</v>
          </cell>
          <cell r="J2888"/>
          <cell r="K2888">
            <v>74900</v>
          </cell>
        </row>
        <row r="2889">
          <cell r="A2889" t="str">
            <v>자동053</v>
          </cell>
          <cell r="B2889" t="str">
            <v>DIFF' PRESS SWICH</v>
          </cell>
          <cell r="C2889"/>
          <cell r="D2889" t="str">
            <v>개</v>
          </cell>
          <cell r="E2889"/>
          <cell r="F2889"/>
          <cell r="G2889"/>
          <cell r="H2889"/>
          <cell r="I2889">
            <v>117600</v>
          </cell>
          <cell r="J2889"/>
          <cell r="K2889">
            <v>117600</v>
          </cell>
        </row>
        <row r="2890">
          <cell r="A2890" t="str">
            <v>자동054</v>
          </cell>
          <cell r="B2890" t="str">
            <v xml:space="preserve">    FOR FILTER</v>
          </cell>
          <cell r="C2890"/>
          <cell r="D2890"/>
          <cell r="E2890"/>
          <cell r="F2890"/>
          <cell r="G2890"/>
          <cell r="H2890"/>
          <cell r="I2890"/>
          <cell r="J2890"/>
          <cell r="K2890">
            <v>0</v>
          </cell>
        </row>
        <row r="2891">
          <cell r="A2891" t="str">
            <v>자동055</v>
          </cell>
          <cell r="B2891" t="str">
            <v>DUCT SMOKE DETECTOR</v>
          </cell>
          <cell r="C2891"/>
          <cell r="D2891" t="str">
            <v>개</v>
          </cell>
          <cell r="E2891"/>
          <cell r="F2891"/>
          <cell r="G2891"/>
          <cell r="H2891"/>
          <cell r="I2891">
            <v>192000</v>
          </cell>
          <cell r="J2891"/>
          <cell r="K2891">
            <v>192000</v>
          </cell>
        </row>
        <row r="2892">
          <cell r="A2892" t="str">
            <v>자동056</v>
          </cell>
          <cell r="B2892" t="str">
            <v>TEMP' SWICH</v>
          </cell>
          <cell r="C2892"/>
          <cell r="D2892" t="str">
            <v>개</v>
          </cell>
          <cell r="E2892"/>
          <cell r="F2892"/>
          <cell r="G2892"/>
          <cell r="H2892"/>
          <cell r="I2892">
            <v>14400</v>
          </cell>
          <cell r="J2892"/>
          <cell r="K2892">
            <v>14400</v>
          </cell>
        </row>
        <row r="2893">
          <cell r="A2893" t="str">
            <v>자동057</v>
          </cell>
          <cell r="B2893" t="str">
            <v>2-WAY CONTROL VALVE</v>
          </cell>
          <cell r="C2893"/>
          <cell r="D2893" t="str">
            <v>SET</v>
          </cell>
          <cell r="E2893"/>
          <cell r="F2893"/>
          <cell r="G2893"/>
          <cell r="H2893"/>
          <cell r="I2893">
            <v>1644300</v>
          </cell>
          <cell r="J2893"/>
          <cell r="K2893">
            <v>1644300</v>
          </cell>
        </row>
        <row r="2894">
          <cell r="A2894" t="str">
            <v>자동058</v>
          </cell>
          <cell r="B2894" t="str">
            <v xml:space="preserve">   W/DRIVE</v>
          </cell>
          <cell r="C2894"/>
          <cell r="D2894"/>
          <cell r="E2894"/>
          <cell r="F2894"/>
          <cell r="G2894"/>
          <cell r="H2894"/>
          <cell r="I2894"/>
          <cell r="J2894"/>
          <cell r="K2894">
            <v>0</v>
          </cell>
        </row>
        <row r="2895">
          <cell r="A2895" t="str">
            <v>자동059</v>
          </cell>
          <cell r="B2895" t="str">
            <v>2-WAY CONTROL VALVE</v>
          </cell>
          <cell r="C2895"/>
          <cell r="D2895" t="str">
            <v>SET</v>
          </cell>
          <cell r="E2895"/>
          <cell r="F2895"/>
          <cell r="G2895"/>
          <cell r="H2895"/>
          <cell r="I2895">
            <v>3465000</v>
          </cell>
          <cell r="J2895"/>
          <cell r="K2895">
            <v>3465000</v>
          </cell>
        </row>
        <row r="2896">
          <cell r="A2896" t="str">
            <v>자동060</v>
          </cell>
          <cell r="B2896" t="str">
            <v xml:space="preserve">   W/DRIVE</v>
          </cell>
          <cell r="C2896"/>
          <cell r="D2896"/>
          <cell r="E2896"/>
          <cell r="F2896"/>
          <cell r="G2896"/>
          <cell r="H2896"/>
          <cell r="I2896"/>
          <cell r="J2896"/>
          <cell r="K2896">
            <v>0</v>
          </cell>
        </row>
        <row r="2897">
          <cell r="A2897" t="str">
            <v>자동061</v>
          </cell>
          <cell r="B2897" t="str">
            <v>DIFF' PRESS VALVE</v>
          </cell>
          <cell r="C2897" t="str">
            <v>5 "</v>
          </cell>
          <cell r="D2897" t="str">
            <v>SET</v>
          </cell>
          <cell r="E2897"/>
          <cell r="F2897"/>
          <cell r="G2897"/>
          <cell r="H2897"/>
          <cell r="I2897">
            <v>1154300</v>
          </cell>
          <cell r="J2897"/>
          <cell r="K2897">
            <v>1154300</v>
          </cell>
        </row>
        <row r="2898">
          <cell r="A2898" t="str">
            <v>자동062</v>
          </cell>
          <cell r="B2898"/>
          <cell r="C2898"/>
          <cell r="D2898"/>
          <cell r="E2898"/>
          <cell r="F2898"/>
          <cell r="G2898"/>
          <cell r="H2898"/>
          <cell r="I2898"/>
          <cell r="J2898"/>
          <cell r="K2898">
            <v>0</v>
          </cell>
        </row>
        <row r="2899">
          <cell r="A2899" t="str">
            <v>자동063</v>
          </cell>
          <cell r="B2899" t="str">
            <v>4. 공 사 자 재</v>
          </cell>
          <cell r="C2899"/>
          <cell r="D2899"/>
          <cell r="E2899"/>
          <cell r="F2899"/>
          <cell r="G2899"/>
          <cell r="H2899"/>
          <cell r="I2899"/>
          <cell r="J2899"/>
          <cell r="K2899">
            <v>0</v>
          </cell>
        </row>
        <row r="2900">
          <cell r="A2900" t="str">
            <v>자동064</v>
          </cell>
          <cell r="B2900" t="str">
            <v>백 엽 상</v>
          </cell>
          <cell r="C2900"/>
          <cell r="D2900" t="str">
            <v>P/N</v>
          </cell>
          <cell r="E2900"/>
          <cell r="F2900"/>
          <cell r="G2900"/>
          <cell r="H2900"/>
          <cell r="I2900">
            <v>180000</v>
          </cell>
          <cell r="J2900"/>
          <cell r="K2900">
            <v>180000</v>
          </cell>
        </row>
        <row r="2901">
          <cell r="A2901" t="str">
            <v>자동065</v>
          </cell>
          <cell r="B2901" t="str">
            <v>OIL INLET PANNEL</v>
          </cell>
          <cell r="C2901" t="str">
            <v>350W*350H*200D</v>
          </cell>
          <cell r="D2901" t="str">
            <v>P/N</v>
          </cell>
          <cell r="E2901"/>
          <cell r="F2901"/>
          <cell r="G2901"/>
          <cell r="H2901"/>
          <cell r="I2901">
            <v>225000</v>
          </cell>
          <cell r="J2901"/>
          <cell r="K2901">
            <v>225000</v>
          </cell>
        </row>
        <row r="2902">
          <cell r="A2902" t="str">
            <v>자동066</v>
          </cell>
          <cell r="B2902" t="str">
            <v>LEVEL INDICATOR</v>
          </cell>
          <cell r="C2902" t="str">
            <v>SLI-2</v>
          </cell>
          <cell r="D2902" t="str">
            <v>SET</v>
          </cell>
          <cell r="E2902"/>
          <cell r="F2902"/>
          <cell r="G2902"/>
          <cell r="H2902"/>
          <cell r="I2902">
            <v>660000</v>
          </cell>
          <cell r="J2902"/>
          <cell r="K2902">
            <v>660000</v>
          </cell>
        </row>
        <row r="2903">
          <cell r="A2903" t="str">
            <v>자동067</v>
          </cell>
          <cell r="B2903" t="str">
            <v>LEVEL SWITCH</v>
          </cell>
          <cell r="C2903" t="str">
            <v>SQ-4</v>
          </cell>
          <cell r="D2903" t="str">
            <v>SET</v>
          </cell>
          <cell r="E2903"/>
          <cell r="F2903"/>
          <cell r="G2903"/>
          <cell r="H2903"/>
          <cell r="I2903">
            <v>307500</v>
          </cell>
          <cell r="J2903"/>
          <cell r="K2903">
            <v>307500</v>
          </cell>
        </row>
        <row r="2904">
          <cell r="A2904" t="str">
            <v>자동068</v>
          </cell>
          <cell r="B2904" t="str">
            <v>CONDUCT</v>
          </cell>
          <cell r="C2904" t="str">
            <v>16C</v>
          </cell>
          <cell r="D2904" t="str">
            <v>M</v>
          </cell>
          <cell r="E2904"/>
          <cell r="F2904"/>
          <cell r="G2904"/>
          <cell r="H2904"/>
          <cell r="I2904">
            <v>1490</v>
          </cell>
          <cell r="J2904"/>
          <cell r="K2904">
            <v>1490</v>
          </cell>
        </row>
        <row r="2905">
          <cell r="A2905" t="str">
            <v>자동069</v>
          </cell>
          <cell r="B2905" t="str">
            <v>CONDUCT</v>
          </cell>
          <cell r="C2905" t="str">
            <v>22C</v>
          </cell>
          <cell r="D2905" t="str">
            <v>M</v>
          </cell>
          <cell r="E2905"/>
          <cell r="F2905"/>
          <cell r="G2905"/>
          <cell r="H2905"/>
          <cell r="I2905">
            <v>1908</v>
          </cell>
          <cell r="J2905"/>
          <cell r="K2905">
            <v>1908</v>
          </cell>
        </row>
        <row r="2906">
          <cell r="A2906" t="str">
            <v>자동070</v>
          </cell>
          <cell r="B2906" t="str">
            <v>CONDUCT</v>
          </cell>
          <cell r="C2906" t="str">
            <v>28C</v>
          </cell>
          <cell r="D2906" t="str">
            <v>M</v>
          </cell>
          <cell r="E2906"/>
          <cell r="F2906"/>
          <cell r="G2906"/>
          <cell r="H2906"/>
          <cell r="I2906">
            <v>2492</v>
          </cell>
          <cell r="J2906"/>
          <cell r="K2906">
            <v>2492</v>
          </cell>
        </row>
        <row r="2907">
          <cell r="A2907" t="str">
            <v>자동071</v>
          </cell>
          <cell r="B2907" t="str">
            <v>CONDUCT</v>
          </cell>
          <cell r="C2907" t="str">
            <v>36C</v>
          </cell>
          <cell r="D2907" t="str">
            <v>M</v>
          </cell>
          <cell r="E2907"/>
          <cell r="F2907"/>
          <cell r="G2907"/>
          <cell r="H2907"/>
          <cell r="I2907">
            <v>3058</v>
          </cell>
          <cell r="J2907"/>
          <cell r="K2907">
            <v>3058</v>
          </cell>
        </row>
        <row r="2908">
          <cell r="A2908" t="str">
            <v>자동072</v>
          </cell>
          <cell r="B2908" t="str">
            <v>FLEX' TUBE</v>
          </cell>
          <cell r="C2908" t="str">
            <v>16C</v>
          </cell>
          <cell r="D2908" t="str">
            <v>M</v>
          </cell>
          <cell r="E2908"/>
          <cell r="F2908"/>
          <cell r="G2908"/>
          <cell r="H2908"/>
          <cell r="I2908">
            <v>220</v>
          </cell>
          <cell r="J2908"/>
          <cell r="K2908">
            <v>220</v>
          </cell>
        </row>
        <row r="2909">
          <cell r="A2909" t="str">
            <v>자동073</v>
          </cell>
          <cell r="B2909" t="str">
            <v>FLEX' TUBE</v>
          </cell>
          <cell r="C2909" t="str">
            <v>22C</v>
          </cell>
          <cell r="D2909" t="str">
            <v>M</v>
          </cell>
          <cell r="E2909"/>
          <cell r="F2909"/>
          <cell r="G2909"/>
          <cell r="H2909"/>
          <cell r="I2909">
            <v>360</v>
          </cell>
          <cell r="J2909"/>
          <cell r="K2909">
            <v>360</v>
          </cell>
        </row>
        <row r="2910">
          <cell r="A2910" t="str">
            <v>자동074</v>
          </cell>
          <cell r="B2910" t="str">
            <v>관 부 속</v>
          </cell>
          <cell r="C2910" t="str">
            <v>20%</v>
          </cell>
          <cell r="D2910" t="str">
            <v>식</v>
          </cell>
          <cell r="E2910"/>
          <cell r="F2910"/>
          <cell r="G2910"/>
          <cell r="H2910"/>
          <cell r="I2910">
            <v>817241</v>
          </cell>
          <cell r="J2910"/>
          <cell r="K2910">
            <v>817241</v>
          </cell>
        </row>
        <row r="2911">
          <cell r="A2911" t="str">
            <v>자동075</v>
          </cell>
          <cell r="B2911" t="str">
            <v>FLEX' CONN'</v>
          </cell>
          <cell r="C2911" t="str">
            <v>16C</v>
          </cell>
          <cell r="D2911" t="str">
            <v>개</v>
          </cell>
          <cell r="E2911"/>
          <cell r="F2911"/>
          <cell r="G2911"/>
          <cell r="H2911"/>
          <cell r="I2911">
            <v>660</v>
          </cell>
          <cell r="J2911"/>
          <cell r="K2911">
            <v>660</v>
          </cell>
        </row>
        <row r="2912">
          <cell r="A2912" t="str">
            <v>자동076</v>
          </cell>
          <cell r="B2912" t="str">
            <v>FLEX' CONN'</v>
          </cell>
          <cell r="C2912" t="str">
            <v>22C</v>
          </cell>
          <cell r="D2912" t="str">
            <v>개</v>
          </cell>
          <cell r="E2912"/>
          <cell r="F2912"/>
          <cell r="G2912"/>
          <cell r="H2912"/>
          <cell r="I2912">
            <v>1160</v>
          </cell>
          <cell r="J2912"/>
          <cell r="K2912">
            <v>1160</v>
          </cell>
        </row>
        <row r="2913">
          <cell r="A2913" t="str">
            <v>자동077</v>
          </cell>
          <cell r="B2913" t="str">
            <v>WIRE</v>
          </cell>
          <cell r="C2913" t="str">
            <v>IV 2.0</v>
          </cell>
          <cell r="D2913" t="str">
            <v>M</v>
          </cell>
          <cell r="E2913"/>
          <cell r="F2913"/>
          <cell r="G2913"/>
          <cell r="H2913"/>
          <cell r="I2913">
            <v>164</v>
          </cell>
          <cell r="J2913"/>
          <cell r="K2913">
            <v>164</v>
          </cell>
        </row>
        <row r="2914">
          <cell r="A2914" t="str">
            <v>자동078</v>
          </cell>
          <cell r="B2914" t="str">
            <v>WIRE</v>
          </cell>
          <cell r="C2914" t="str">
            <v>TJV 1.0/2C</v>
          </cell>
          <cell r="D2914" t="str">
            <v>M</v>
          </cell>
          <cell r="E2914"/>
          <cell r="F2914"/>
          <cell r="G2914"/>
          <cell r="H2914"/>
          <cell r="I2914">
            <v>226</v>
          </cell>
          <cell r="J2914"/>
          <cell r="K2914">
            <v>226</v>
          </cell>
        </row>
        <row r="2915">
          <cell r="A2915" t="str">
            <v>자동079</v>
          </cell>
          <cell r="B2915" t="str">
            <v>WIRE</v>
          </cell>
          <cell r="C2915" t="str">
            <v>TJV 1.0/3C</v>
          </cell>
          <cell r="D2915" t="str">
            <v>M</v>
          </cell>
          <cell r="E2915"/>
          <cell r="F2915"/>
          <cell r="G2915"/>
          <cell r="H2915"/>
          <cell r="I2915">
            <v>300</v>
          </cell>
          <cell r="J2915"/>
          <cell r="K2915">
            <v>300</v>
          </cell>
        </row>
        <row r="2916">
          <cell r="A2916" t="str">
            <v>자동080</v>
          </cell>
          <cell r="B2916" t="str">
            <v>CABLE</v>
          </cell>
          <cell r="C2916" t="str">
            <v>CV 5.5/3C</v>
          </cell>
          <cell r="D2916" t="str">
            <v>M</v>
          </cell>
          <cell r="E2916"/>
          <cell r="F2916"/>
          <cell r="G2916"/>
          <cell r="H2916"/>
          <cell r="I2916">
            <v>1904</v>
          </cell>
          <cell r="J2916"/>
          <cell r="K2916">
            <v>1904</v>
          </cell>
        </row>
        <row r="2917">
          <cell r="A2917" t="str">
            <v>자동081</v>
          </cell>
          <cell r="B2917" t="str">
            <v>CABLE</v>
          </cell>
          <cell r="C2917" t="str">
            <v>IEVSB 0.64/2C</v>
          </cell>
          <cell r="D2917" t="str">
            <v>M</v>
          </cell>
          <cell r="E2917"/>
          <cell r="F2917"/>
          <cell r="G2917"/>
          <cell r="H2917"/>
          <cell r="I2917">
            <v>1200</v>
          </cell>
          <cell r="J2917"/>
          <cell r="K2917">
            <v>1200</v>
          </cell>
        </row>
        <row r="2918">
          <cell r="A2918" t="str">
            <v>자동082</v>
          </cell>
          <cell r="B2918" t="str">
            <v>CABLE</v>
          </cell>
          <cell r="C2918" t="str">
            <v>CPEV 0.65 / 5P</v>
          </cell>
          <cell r="D2918" t="str">
            <v>M</v>
          </cell>
          <cell r="E2918"/>
          <cell r="F2918"/>
          <cell r="G2918"/>
          <cell r="H2918"/>
          <cell r="I2918">
            <v>1136</v>
          </cell>
          <cell r="J2918"/>
          <cell r="K2918">
            <v>1136</v>
          </cell>
        </row>
        <row r="2919">
          <cell r="A2919" t="str">
            <v>자동083</v>
          </cell>
          <cell r="B2919" t="str">
            <v>CABLE</v>
          </cell>
          <cell r="C2919" t="str">
            <v>CVVS 1.25/2C</v>
          </cell>
          <cell r="D2919" t="str">
            <v>M</v>
          </cell>
          <cell r="E2919"/>
          <cell r="F2919"/>
          <cell r="G2919"/>
          <cell r="H2919"/>
          <cell r="I2919">
            <v>1062</v>
          </cell>
          <cell r="J2919"/>
          <cell r="K2919">
            <v>1062</v>
          </cell>
        </row>
        <row r="2920">
          <cell r="A2920" t="str">
            <v>자동084</v>
          </cell>
          <cell r="B2920" t="str">
            <v>HANGER ROD</v>
          </cell>
          <cell r="C2920" t="str">
            <v>3/8"</v>
          </cell>
          <cell r="D2920" t="str">
            <v>M</v>
          </cell>
          <cell r="E2920"/>
          <cell r="F2920"/>
          <cell r="G2920"/>
          <cell r="H2920"/>
          <cell r="I2920">
            <v>560</v>
          </cell>
          <cell r="J2920"/>
          <cell r="K2920">
            <v>560</v>
          </cell>
        </row>
        <row r="2921">
          <cell r="A2921" t="str">
            <v>자동085</v>
          </cell>
          <cell r="B2921" t="str">
            <v>ANCHOR BOLT</v>
          </cell>
          <cell r="C2921" t="str">
            <v>3/8"</v>
          </cell>
          <cell r="D2921" t="str">
            <v>개</v>
          </cell>
          <cell r="E2921"/>
          <cell r="F2921"/>
          <cell r="G2921"/>
          <cell r="H2921"/>
          <cell r="I2921">
            <v>144</v>
          </cell>
          <cell r="J2921"/>
          <cell r="K2921">
            <v>144</v>
          </cell>
        </row>
        <row r="2922">
          <cell r="A2922" t="str">
            <v>자동086</v>
          </cell>
          <cell r="B2922" t="str">
            <v>C-CHANNEL</v>
          </cell>
          <cell r="C2922" t="str">
            <v>41*25*2.6T</v>
          </cell>
          <cell r="D2922" t="str">
            <v>M</v>
          </cell>
          <cell r="E2922"/>
          <cell r="F2922"/>
          <cell r="G2922"/>
          <cell r="H2922"/>
          <cell r="I2922">
            <v>5800</v>
          </cell>
          <cell r="J2922"/>
          <cell r="K2922">
            <v>5800</v>
          </cell>
        </row>
        <row r="2923">
          <cell r="A2923" t="str">
            <v>자동087</v>
          </cell>
          <cell r="B2923" t="str">
            <v>SQ BOX</v>
          </cell>
          <cell r="C2923" t="str">
            <v>중 형</v>
          </cell>
          <cell r="D2923" t="str">
            <v>개</v>
          </cell>
          <cell r="E2923"/>
          <cell r="F2923"/>
          <cell r="G2923"/>
          <cell r="H2923"/>
          <cell r="I2923">
            <v>1260</v>
          </cell>
          <cell r="J2923"/>
          <cell r="K2923">
            <v>1260</v>
          </cell>
        </row>
        <row r="2924">
          <cell r="A2924" t="str">
            <v>자동088</v>
          </cell>
          <cell r="B2924" t="str">
            <v>PULL BOX</v>
          </cell>
          <cell r="C2924" t="str">
            <v>150*150*100</v>
          </cell>
          <cell r="D2924" t="str">
            <v>개</v>
          </cell>
          <cell r="E2924"/>
          <cell r="F2924"/>
          <cell r="G2924"/>
          <cell r="H2924"/>
          <cell r="I2924">
            <v>4000</v>
          </cell>
          <cell r="J2924"/>
          <cell r="K2924">
            <v>4000</v>
          </cell>
        </row>
        <row r="2925">
          <cell r="A2925" t="str">
            <v>자동089</v>
          </cell>
          <cell r="B2925" t="str">
            <v>PULL BOX</v>
          </cell>
          <cell r="C2925" t="str">
            <v>200*200*100</v>
          </cell>
          <cell r="D2925" t="str">
            <v>개</v>
          </cell>
          <cell r="E2925"/>
          <cell r="F2925"/>
          <cell r="G2925"/>
          <cell r="H2925"/>
          <cell r="I2925">
            <v>6200</v>
          </cell>
          <cell r="J2925"/>
          <cell r="K2925">
            <v>6200</v>
          </cell>
        </row>
        <row r="2926">
          <cell r="A2926" t="str">
            <v>자동090</v>
          </cell>
          <cell r="B2926" t="str">
            <v>PULL BOX</v>
          </cell>
          <cell r="C2926" t="str">
            <v>300*300*200</v>
          </cell>
          <cell r="D2926" t="str">
            <v>개</v>
          </cell>
          <cell r="E2926"/>
          <cell r="F2926"/>
          <cell r="G2926"/>
          <cell r="H2926"/>
          <cell r="I2926">
            <v>13000</v>
          </cell>
          <cell r="J2926"/>
          <cell r="K2926">
            <v>13000</v>
          </cell>
        </row>
        <row r="2927">
          <cell r="A2927" t="str">
            <v>자동091</v>
          </cell>
          <cell r="B2927" t="str">
            <v>PULL BOX</v>
          </cell>
          <cell r="C2927" t="str">
            <v>400*400*300</v>
          </cell>
          <cell r="D2927" t="str">
            <v>개</v>
          </cell>
          <cell r="E2927"/>
          <cell r="F2927"/>
          <cell r="G2927"/>
          <cell r="H2927"/>
          <cell r="I2927">
            <v>20400</v>
          </cell>
          <cell r="J2927"/>
          <cell r="K2927">
            <v>20400</v>
          </cell>
        </row>
        <row r="2928">
          <cell r="A2928" t="str">
            <v>자동092</v>
          </cell>
          <cell r="B2928" t="str">
            <v>잡자재비</v>
          </cell>
          <cell r="C2928" t="str">
            <v>2%</v>
          </cell>
          <cell r="D2928" t="str">
            <v>식</v>
          </cell>
          <cell r="E2928"/>
          <cell r="F2928"/>
          <cell r="G2928"/>
          <cell r="H2928"/>
          <cell r="I2928">
            <v>196291</v>
          </cell>
          <cell r="J2928"/>
          <cell r="K2928">
            <v>196291</v>
          </cell>
        </row>
        <row r="2929">
          <cell r="A2929" t="str">
            <v>자동093</v>
          </cell>
          <cell r="B2929"/>
          <cell r="C2929"/>
          <cell r="D2929"/>
          <cell r="E2929"/>
          <cell r="F2929"/>
          <cell r="G2929"/>
          <cell r="H2929"/>
          <cell r="I2929"/>
          <cell r="J2929"/>
          <cell r="K2929">
            <v>0</v>
          </cell>
        </row>
        <row r="2930">
          <cell r="A2930" t="str">
            <v>자동094</v>
          </cell>
          <cell r="B2930" t="str">
            <v>인 건 비</v>
          </cell>
          <cell r="C2930" t="str">
            <v>계 장 공</v>
          </cell>
          <cell r="D2930" t="str">
            <v>인</v>
          </cell>
          <cell r="E2930"/>
          <cell r="F2930"/>
          <cell r="G2930"/>
          <cell r="H2930"/>
          <cell r="I2930"/>
          <cell r="J2930"/>
          <cell r="K2930">
            <v>0</v>
          </cell>
        </row>
        <row r="2931">
          <cell r="A2931" t="str">
            <v>자동095</v>
          </cell>
          <cell r="B2931" t="str">
            <v>인 건 비</v>
          </cell>
          <cell r="C2931" t="str">
            <v>내선전공</v>
          </cell>
          <cell r="D2931" t="str">
            <v>인</v>
          </cell>
          <cell r="E2931"/>
          <cell r="F2931"/>
          <cell r="G2931"/>
          <cell r="H2931"/>
          <cell r="I2931"/>
          <cell r="J2931"/>
          <cell r="K2931">
            <v>0</v>
          </cell>
        </row>
        <row r="2932">
          <cell r="A2932" t="str">
            <v>자동096</v>
          </cell>
          <cell r="B2932" t="str">
            <v>인 건 비</v>
          </cell>
          <cell r="C2932" t="str">
            <v>통신내선공</v>
          </cell>
          <cell r="D2932" t="str">
            <v>인</v>
          </cell>
          <cell r="E2932"/>
          <cell r="F2932"/>
          <cell r="G2932"/>
          <cell r="H2932"/>
          <cell r="I2932"/>
          <cell r="J2932"/>
          <cell r="K2932">
            <v>0</v>
          </cell>
        </row>
        <row r="2933">
          <cell r="A2933" t="str">
            <v>자동097</v>
          </cell>
          <cell r="B2933" t="str">
            <v>인 건 비</v>
          </cell>
          <cell r="C2933" t="str">
            <v>케이블공</v>
          </cell>
          <cell r="D2933" t="str">
            <v>인</v>
          </cell>
          <cell r="E2933"/>
          <cell r="F2933"/>
          <cell r="G2933"/>
          <cell r="H2933"/>
          <cell r="I2933"/>
          <cell r="J2933"/>
          <cell r="K2933">
            <v>0</v>
          </cell>
        </row>
        <row r="2934">
          <cell r="A2934" t="str">
            <v>자동098</v>
          </cell>
          <cell r="B2934" t="str">
            <v>인 건 비</v>
          </cell>
          <cell r="C2934" t="str">
            <v>보통인부</v>
          </cell>
          <cell r="D2934" t="str">
            <v>인</v>
          </cell>
          <cell r="E2934"/>
          <cell r="F2934"/>
          <cell r="G2934"/>
          <cell r="H2934"/>
          <cell r="I2934"/>
          <cell r="J2934"/>
          <cell r="K2934">
            <v>0</v>
          </cell>
        </row>
        <row r="2935">
          <cell r="A2935" t="str">
            <v>자동099</v>
          </cell>
          <cell r="B2935" t="str">
            <v>시운전조정비</v>
          </cell>
          <cell r="C2935"/>
          <cell r="D2935" t="str">
            <v>식</v>
          </cell>
        </row>
        <row r="2936">
          <cell r="K2936">
            <v>0</v>
          </cell>
        </row>
        <row r="2937">
          <cell r="A2937" t="str">
            <v>방진001</v>
          </cell>
          <cell r="B2937" t="str">
            <v>흡수식 냉온수기 방진</v>
          </cell>
          <cell r="C2937" t="str">
            <v>USWP-150X150</v>
          </cell>
          <cell r="D2937" t="str">
            <v>SET</v>
          </cell>
          <cell r="E2937"/>
          <cell r="F2937"/>
          <cell r="G2937"/>
          <cell r="H2937"/>
          <cell r="I2937">
            <v>288000</v>
          </cell>
          <cell r="J2937"/>
          <cell r="K2937">
            <v>288000</v>
          </cell>
        </row>
        <row r="2938">
          <cell r="A2938" t="str">
            <v>방진002</v>
          </cell>
        </row>
        <row r="2939">
          <cell r="A2939" t="str">
            <v>방진003</v>
          </cell>
          <cell r="B2939" t="str">
            <v>대향류 냉각탑 방진</v>
          </cell>
          <cell r="C2939" t="str">
            <v>RSM-211-800</v>
          </cell>
          <cell r="D2939" t="str">
            <v>SET</v>
          </cell>
          <cell r="E2939"/>
          <cell r="F2939"/>
          <cell r="G2939"/>
          <cell r="H2939"/>
          <cell r="I2939">
            <v>2562400</v>
          </cell>
          <cell r="J2939"/>
          <cell r="K2939">
            <v>2562400</v>
          </cell>
        </row>
        <row r="2941">
          <cell r="A2941" t="str">
            <v>방진005</v>
          </cell>
          <cell r="B2941" t="str">
            <v>공기조화기 방진(#1)</v>
          </cell>
          <cell r="C2941" t="str">
            <v>HSM-201-200,USWP-100X50</v>
          </cell>
          <cell r="D2941" t="str">
            <v>SET</v>
          </cell>
          <cell r="E2941"/>
          <cell r="F2941"/>
          <cell r="G2941"/>
          <cell r="H2941"/>
          <cell r="I2941">
            <v>1102000</v>
          </cell>
          <cell r="J2941"/>
          <cell r="K2941">
            <v>1102000</v>
          </cell>
        </row>
        <row r="2942">
          <cell r="A2942" t="str">
            <v>방진006</v>
          </cell>
          <cell r="B2942" t="str">
            <v>공기조화기 방진(#2)</v>
          </cell>
          <cell r="C2942" t="str">
            <v>HSM-208-400,USWP-100X100</v>
          </cell>
          <cell r="D2942" t="str">
            <v>SET</v>
          </cell>
          <cell r="E2942"/>
          <cell r="F2942"/>
          <cell r="G2942"/>
          <cell r="H2942"/>
          <cell r="I2942">
            <v>1805400</v>
          </cell>
          <cell r="J2942"/>
          <cell r="K2942">
            <v>1805400</v>
          </cell>
        </row>
        <row r="2943">
          <cell r="A2943" t="str">
            <v>방진007</v>
          </cell>
          <cell r="B2943" t="str">
            <v>공기조화기 방진(#3)</v>
          </cell>
          <cell r="C2943" t="str">
            <v>HSM-208-400,USWP-100X100</v>
          </cell>
          <cell r="D2943" t="str">
            <v>SET</v>
          </cell>
          <cell r="E2943"/>
          <cell r="F2943"/>
          <cell r="G2943"/>
          <cell r="H2943"/>
          <cell r="I2943">
            <v>1805400</v>
          </cell>
          <cell r="J2943"/>
          <cell r="K2943">
            <v>1805400</v>
          </cell>
        </row>
        <row r="2944">
          <cell r="A2944" t="str">
            <v>방진008</v>
          </cell>
          <cell r="B2944" t="str">
            <v>공기조화기 방진(#4)</v>
          </cell>
          <cell r="C2944" t="str">
            <v>HSM-208-400,USWP-150X100</v>
          </cell>
          <cell r="D2944" t="str">
            <v>SET</v>
          </cell>
          <cell r="E2944"/>
          <cell r="F2944"/>
          <cell r="G2944"/>
          <cell r="H2944"/>
          <cell r="I2944">
            <v>2252400</v>
          </cell>
          <cell r="J2944"/>
          <cell r="K2944">
            <v>2252400</v>
          </cell>
        </row>
        <row r="2945">
          <cell r="A2945" t="str">
            <v>방진009</v>
          </cell>
          <cell r="B2945"/>
          <cell r="C2945"/>
          <cell r="D2945" t="str">
            <v>SET</v>
          </cell>
          <cell r="E2945"/>
          <cell r="F2945"/>
          <cell r="G2945"/>
          <cell r="H2945"/>
          <cell r="I2945"/>
          <cell r="J2945"/>
          <cell r="K2945">
            <v>0</v>
          </cell>
        </row>
        <row r="2946">
          <cell r="A2946" t="str">
            <v>방진010</v>
          </cell>
          <cell r="B2946" t="str">
            <v>펌프방진(P-1)</v>
          </cell>
          <cell r="C2946" t="str">
            <v>40 HP</v>
          </cell>
          <cell r="D2946" t="str">
            <v>SET</v>
          </cell>
          <cell r="E2946"/>
          <cell r="F2946"/>
          <cell r="G2946"/>
          <cell r="H2946"/>
          <cell r="I2946">
            <v>583000</v>
          </cell>
          <cell r="J2946"/>
          <cell r="K2946">
            <v>583000</v>
          </cell>
        </row>
        <row r="2947">
          <cell r="A2947" t="str">
            <v>방진011</v>
          </cell>
          <cell r="B2947" t="str">
            <v>펌프방진(P-2)</v>
          </cell>
          <cell r="C2947" t="str">
            <v>40 HP</v>
          </cell>
          <cell r="D2947" t="str">
            <v>SET</v>
          </cell>
          <cell r="E2947"/>
          <cell r="F2947"/>
          <cell r="G2947"/>
          <cell r="H2947"/>
          <cell r="I2947">
            <v>583000</v>
          </cell>
          <cell r="J2947"/>
          <cell r="K2947">
            <v>583000</v>
          </cell>
        </row>
        <row r="2948">
          <cell r="A2948" t="str">
            <v>방진012</v>
          </cell>
          <cell r="B2948"/>
          <cell r="C2948"/>
          <cell r="D2948" t="str">
            <v>SET</v>
          </cell>
          <cell r="E2948"/>
          <cell r="F2948"/>
          <cell r="G2948"/>
          <cell r="H2948"/>
          <cell r="I2948"/>
          <cell r="J2948"/>
          <cell r="K2948">
            <v>0</v>
          </cell>
        </row>
        <row r="2949">
          <cell r="A2949" t="str">
            <v>방진013</v>
          </cell>
          <cell r="B2949" t="str">
            <v>덕트인라인휀 방진</v>
          </cell>
          <cell r="C2949" t="str">
            <v>D980</v>
          </cell>
          <cell r="D2949" t="str">
            <v>SET</v>
          </cell>
          <cell r="E2949"/>
          <cell r="F2949"/>
          <cell r="G2949"/>
          <cell r="H2949"/>
          <cell r="I2949">
            <v>168000</v>
          </cell>
          <cell r="J2949"/>
          <cell r="K2949">
            <v>168000</v>
          </cell>
        </row>
        <row r="2950">
          <cell r="A2950" t="str">
            <v>방진014</v>
          </cell>
          <cell r="B2950" t="str">
            <v>덕트인라인휀 방진</v>
          </cell>
          <cell r="C2950" t="str">
            <v>D880</v>
          </cell>
          <cell r="D2950" t="str">
            <v>SET</v>
          </cell>
          <cell r="E2950"/>
          <cell r="F2950"/>
          <cell r="G2950"/>
          <cell r="H2950"/>
          <cell r="I2950">
            <v>95200</v>
          </cell>
          <cell r="J2950"/>
          <cell r="K2950">
            <v>95200</v>
          </cell>
        </row>
        <row r="2951">
          <cell r="A2951" t="str">
            <v>방진015</v>
          </cell>
          <cell r="B2951"/>
          <cell r="C2951"/>
          <cell r="D2951" t="str">
            <v>SET</v>
          </cell>
          <cell r="E2951"/>
          <cell r="F2951"/>
          <cell r="G2951"/>
          <cell r="H2951"/>
          <cell r="I2951"/>
          <cell r="J2951"/>
          <cell r="K2951">
            <v>0</v>
          </cell>
        </row>
        <row r="2952">
          <cell r="A2952" t="str">
            <v>방진016</v>
          </cell>
          <cell r="B2952" t="str">
            <v>UNI-FLEX 콘넥터</v>
          </cell>
          <cell r="C2952" t="str">
            <v>UFTC-125</v>
          </cell>
          <cell r="D2952" t="str">
            <v>SET</v>
          </cell>
          <cell r="E2952"/>
          <cell r="F2952"/>
          <cell r="G2952"/>
          <cell r="H2952"/>
          <cell r="I2952">
            <v>245300</v>
          </cell>
          <cell r="J2952"/>
          <cell r="K2952">
            <v>245300</v>
          </cell>
        </row>
        <row r="2953">
          <cell r="A2953" t="str">
            <v>방진017</v>
          </cell>
          <cell r="B2953" t="str">
            <v>UNI-FLEX 콘넥터</v>
          </cell>
          <cell r="C2953" t="str">
            <v>UFTC-150</v>
          </cell>
          <cell r="D2953" t="str">
            <v>SET</v>
          </cell>
          <cell r="E2953"/>
          <cell r="F2953"/>
          <cell r="G2953"/>
          <cell r="H2953"/>
          <cell r="I2953">
            <v>333000</v>
          </cell>
          <cell r="J2953"/>
          <cell r="K2953">
            <v>333000</v>
          </cell>
        </row>
        <row r="2954">
          <cell r="A2954" t="str">
            <v>방진018</v>
          </cell>
          <cell r="B2954" t="str">
            <v>UNI-FLEX 콘넥터</v>
          </cell>
          <cell r="C2954" t="str">
            <v>UFTC-200</v>
          </cell>
          <cell r="D2954" t="str">
            <v>SET</v>
          </cell>
          <cell r="E2954"/>
          <cell r="F2954"/>
          <cell r="G2954"/>
          <cell r="H2954"/>
          <cell r="I2954">
            <v>463100</v>
          </cell>
          <cell r="J2954"/>
          <cell r="K2954">
            <v>463100</v>
          </cell>
        </row>
        <row r="2955">
          <cell r="A2955" t="str">
            <v>방진019</v>
          </cell>
          <cell r="B2955"/>
          <cell r="C2955"/>
          <cell r="D2955"/>
          <cell r="E2955"/>
          <cell r="F2955"/>
          <cell r="G2955"/>
          <cell r="H2955"/>
          <cell r="I2955"/>
          <cell r="J2955"/>
          <cell r="K2955">
            <v>0</v>
          </cell>
        </row>
        <row r="2956">
          <cell r="A2956" t="str">
            <v>방진020</v>
          </cell>
          <cell r="B2956" t="str">
            <v>CONTROL ROD</v>
          </cell>
          <cell r="C2956" t="str">
            <v>D125-150</v>
          </cell>
          <cell r="D2956" t="str">
            <v>개</v>
          </cell>
          <cell r="E2956"/>
          <cell r="F2956"/>
          <cell r="G2956"/>
          <cell r="H2956"/>
          <cell r="I2956">
            <v>41200</v>
          </cell>
          <cell r="J2956"/>
          <cell r="K2956">
            <v>41200</v>
          </cell>
        </row>
        <row r="2957">
          <cell r="A2957" t="str">
            <v>방진021</v>
          </cell>
          <cell r="B2957" t="str">
            <v>CONTROL ROD</v>
          </cell>
          <cell r="C2957" t="str">
            <v>D200</v>
          </cell>
          <cell r="D2957" t="str">
            <v>개</v>
          </cell>
          <cell r="E2957"/>
          <cell r="F2957"/>
          <cell r="G2957"/>
          <cell r="H2957"/>
          <cell r="I2957">
            <v>51500</v>
          </cell>
          <cell r="J2957"/>
          <cell r="K2957">
            <v>51500</v>
          </cell>
        </row>
        <row r="2958">
          <cell r="A2958" t="str">
            <v>방진022</v>
          </cell>
          <cell r="B2958"/>
          <cell r="C2958"/>
          <cell r="D2958"/>
          <cell r="E2958"/>
          <cell r="F2958"/>
          <cell r="G2958"/>
          <cell r="H2958"/>
          <cell r="I2958"/>
          <cell r="J2958"/>
          <cell r="K2958">
            <v>0</v>
          </cell>
        </row>
        <row r="2959">
          <cell r="A2959" t="str">
            <v>방진023</v>
          </cell>
          <cell r="B2959" t="str">
            <v>소음기(AHU-1,S)</v>
          </cell>
          <cell r="C2959" t="str">
            <v>RUP-WTP1400X800-2100</v>
          </cell>
          <cell r="D2959" t="str">
            <v>개</v>
          </cell>
          <cell r="E2959"/>
          <cell r="F2959"/>
          <cell r="G2959"/>
          <cell r="H2959"/>
          <cell r="I2959">
            <v>3880800</v>
          </cell>
          <cell r="J2959"/>
          <cell r="K2959">
            <v>3880800</v>
          </cell>
        </row>
        <row r="2960">
          <cell r="A2960" t="str">
            <v>방진024</v>
          </cell>
          <cell r="B2960" t="str">
            <v>소음기(AHU-1,R)</v>
          </cell>
          <cell r="C2960" t="str">
            <v>RUP-WTP1400X800-1500</v>
          </cell>
          <cell r="D2960" t="str">
            <v>개</v>
          </cell>
          <cell r="E2960"/>
          <cell r="F2960"/>
          <cell r="G2960"/>
          <cell r="H2960"/>
          <cell r="I2960">
            <v>2772000</v>
          </cell>
          <cell r="J2960"/>
          <cell r="K2960">
            <v>2772000</v>
          </cell>
        </row>
        <row r="2961">
          <cell r="A2961" t="str">
            <v>방진025</v>
          </cell>
          <cell r="B2961" t="str">
            <v>소음기(AHU-2,S)</v>
          </cell>
          <cell r="C2961" t="str">
            <v>RUP-WTP3000X1000-2400</v>
          </cell>
          <cell r="D2961" t="str">
            <v>개</v>
          </cell>
          <cell r="E2961"/>
          <cell r="F2961"/>
          <cell r="G2961"/>
          <cell r="H2961"/>
          <cell r="I2961">
            <v>8064000</v>
          </cell>
          <cell r="J2961"/>
          <cell r="K2961">
            <v>8064000</v>
          </cell>
        </row>
        <row r="2962">
          <cell r="A2962" t="str">
            <v>방진026</v>
          </cell>
          <cell r="B2962" t="str">
            <v>소음기(AHU-2,R)</v>
          </cell>
          <cell r="C2962" t="str">
            <v>RUP-WTP3000X1000-1800</v>
          </cell>
          <cell r="D2962" t="str">
            <v>개</v>
          </cell>
          <cell r="E2962"/>
          <cell r="F2962"/>
          <cell r="G2962"/>
          <cell r="H2962"/>
          <cell r="I2962">
            <v>6048000</v>
          </cell>
          <cell r="J2962"/>
          <cell r="K2962">
            <v>6048000</v>
          </cell>
        </row>
        <row r="2963">
          <cell r="A2963" t="str">
            <v>방진027</v>
          </cell>
          <cell r="B2963" t="str">
            <v>소음기(AHU-3,S)</v>
          </cell>
          <cell r="C2963" t="str">
            <v>RUP-WTP2400X1100-2400</v>
          </cell>
          <cell r="D2963" t="str">
            <v>개</v>
          </cell>
          <cell r="E2963"/>
          <cell r="F2963"/>
          <cell r="G2963"/>
          <cell r="H2963"/>
          <cell r="I2963">
            <v>7056000</v>
          </cell>
          <cell r="J2963"/>
          <cell r="K2963">
            <v>7056000</v>
          </cell>
        </row>
        <row r="2964">
          <cell r="A2964" t="str">
            <v>방진028</v>
          </cell>
          <cell r="B2964" t="str">
            <v>소음기(AHU-3,R)</v>
          </cell>
          <cell r="C2964" t="str">
            <v>RUP-WTP2400X1100-1800</v>
          </cell>
          <cell r="D2964" t="str">
            <v>개</v>
          </cell>
          <cell r="E2964"/>
          <cell r="F2964"/>
          <cell r="G2964"/>
          <cell r="H2964"/>
          <cell r="I2964">
            <v>5292000</v>
          </cell>
          <cell r="J2964"/>
          <cell r="K2964">
            <v>5292000</v>
          </cell>
        </row>
        <row r="2965">
          <cell r="A2965" t="str">
            <v>방진029</v>
          </cell>
          <cell r="B2965" t="str">
            <v>소음기(AHU-4,S)</v>
          </cell>
          <cell r="C2965" t="str">
            <v>RUP-WTP1800X600-2400</v>
          </cell>
          <cell r="D2965" t="str">
            <v>개</v>
          </cell>
          <cell r="E2965"/>
          <cell r="F2965"/>
          <cell r="G2965"/>
          <cell r="H2965"/>
          <cell r="I2965">
            <v>4838400</v>
          </cell>
          <cell r="J2965"/>
          <cell r="K2965">
            <v>4838400</v>
          </cell>
        </row>
        <row r="2966">
          <cell r="A2966" t="str">
            <v>방진030</v>
          </cell>
          <cell r="B2966" t="str">
            <v>소음기(AHU-4,S)</v>
          </cell>
          <cell r="C2966" t="str">
            <v>RUP-WTP2600X700-3000</v>
          </cell>
          <cell r="D2966" t="str">
            <v>개</v>
          </cell>
          <cell r="E2966"/>
          <cell r="F2966"/>
          <cell r="G2966"/>
          <cell r="H2966"/>
          <cell r="I2966">
            <v>8316000</v>
          </cell>
          <cell r="J2966"/>
          <cell r="K2966">
            <v>8316000</v>
          </cell>
        </row>
        <row r="2967">
          <cell r="A2967" t="str">
            <v>방진031</v>
          </cell>
          <cell r="B2967" t="str">
            <v>소음기(AHU-4,S)</v>
          </cell>
          <cell r="C2967" t="str">
            <v>RUP-WTP3100X700-3000</v>
          </cell>
          <cell r="D2967" t="str">
            <v>개</v>
          </cell>
          <cell r="E2967"/>
          <cell r="F2967"/>
          <cell r="G2967"/>
          <cell r="H2967"/>
          <cell r="I2967">
            <v>9576000</v>
          </cell>
          <cell r="J2967"/>
          <cell r="K2967">
            <v>9576000</v>
          </cell>
        </row>
        <row r="2968">
          <cell r="A2968" t="str">
            <v>방진032</v>
          </cell>
          <cell r="B2968" t="str">
            <v>소음기(AHU-4,R)</v>
          </cell>
          <cell r="C2968" t="str">
            <v>RUP-WTP1800X600-1800</v>
          </cell>
          <cell r="D2968" t="str">
            <v>개</v>
          </cell>
          <cell r="E2968"/>
          <cell r="F2968"/>
          <cell r="G2968"/>
          <cell r="H2968"/>
          <cell r="I2968">
            <v>3628800</v>
          </cell>
          <cell r="J2968"/>
          <cell r="K2968">
            <v>3628800</v>
          </cell>
        </row>
        <row r="2969">
          <cell r="A2969" t="str">
            <v>방진033</v>
          </cell>
          <cell r="B2969" t="str">
            <v>소음기(AHU-4,R)</v>
          </cell>
          <cell r="C2969" t="str">
            <v>RUP-WTP2600X700-1800</v>
          </cell>
          <cell r="D2969" t="str">
            <v>개</v>
          </cell>
          <cell r="E2969"/>
          <cell r="F2969"/>
          <cell r="G2969"/>
          <cell r="H2969"/>
          <cell r="I2969">
            <v>4989600</v>
          </cell>
          <cell r="J2969"/>
          <cell r="K2969">
            <v>4989600</v>
          </cell>
        </row>
        <row r="2970">
          <cell r="A2970" t="str">
            <v>방진034</v>
          </cell>
          <cell r="B2970" t="str">
            <v>소음기(AHU-4,R)</v>
          </cell>
          <cell r="C2970" t="str">
            <v>RUP-WTP2700X800-1800</v>
          </cell>
          <cell r="D2970" t="str">
            <v>개</v>
          </cell>
          <cell r="E2970"/>
          <cell r="F2970"/>
          <cell r="G2970"/>
          <cell r="H2970"/>
          <cell r="I2970">
            <v>5292000</v>
          </cell>
          <cell r="J2970"/>
          <cell r="K2970">
            <v>5292000</v>
          </cell>
        </row>
        <row r="2971">
          <cell r="A2971" t="str">
            <v>방진035</v>
          </cell>
          <cell r="B2971" t="str">
            <v>소음기 성능시험</v>
          </cell>
          <cell r="C2971" t="str">
            <v>kolas기준</v>
          </cell>
          <cell r="D2971" t="str">
            <v>식</v>
          </cell>
          <cell r="E2971"/>
          <cell r="F2971"/>
          <cell r="G2971"/>
          <cell r="H2971"/>
          <cell r="I2971">
            <v>1500000</v>
          </cell>
          <cell r="J2971"/>
          <cell r="K2971">
            <v>1500000</v>
          </cell>
        </row>
        <row r="2972">
          <cell r="K2972">
            <v>0</v>
          </cell>
        </row>
        <row r="2973">
          <cell r="A2973" t="str">
            <v>소음챔버01</v>
          </cell>
          <cell r="B2973" t="str">
            <v>소 음 챔 버(S.A)</v>
          </cell>
          <cell r="C2973" t="str">
            <v>1500X1000X1000</v>
          </cell>
          <cell r="D2973" t="str">
            <v>EA</v>
          </cell>
          <cell r="E2973"/>
          <cell r="F2973"/>
          <cell r="G2973"/>
          <cell r="H2973"/>
          <cell r="I2973">
            <v>1440000</v>
          </cell>
          <cell r="J2973"/>
          <cell r="K2973">
            <v>1440000</v>
          </cell>
        </row>
        <row r="2974">
          <cell r="A2974" t="str">
            <v>소음챔버02</v>
          </cell>
          <cell r="B2974" t="str">
            <v>소 음 챔 버(S.A)</v>
          </cell>
          <cell r="C2974" t="str">
            <v>2500X2500X1000</v>
          </cell>
          <cell r="D2974" t="str">
            <v>EA</v>
          </cell>
          <cell r="E2974"/>
          <cell r="F2974"/>
          <cell r="G2974"/>
          <cell r="H2974"/>
          <cell r="I2974">
            <v>4050000</v>
          </cell>
          <cell r="J2974"/>
          <cell r="K2974">
            <v>4050000</v>
          </cell>
        </row>
        <row r="2975">
          <cell r="A2975" t="str">
            <v>소음챔버03</v>
          </cell>
          <cell r="B2975" t="str">
            <v>소 음 챔 버(S.A)</v>
          </cell>
          <cell r="C2975" t="str">
            <v>3000X3000X1000</v>
          </cell>
          <cell r="D2975" t="str">
            <v>EA</v>
          </cell>
          <cell r="E2975"/>
          <cell r="F2975"/>
          <cell r="G2975"/>
          <cell r="H2975"/>
          <cell r="I2975">
            <v>5400000</v>
          </cell>
          <cell r="J2975"/>
          <cell r="K2975">
            <v>5400000</v>
          </cell>
        </row>
        <row r="2976">
          <cell r="A2976" t="str">
            <v>소음챔버04</v>
          </cell>
          <cell r="B2976" t="str">
            <v>소 음 챔 버(S.A)</v>
          </cell>
          <cell r="C2976" t="str">
            <v>3000X3000X1500</v>
          </cell>
          <cell r="D2976" t="str">
            <v>EA</v>
          </cell>
          <cell r="E2976"/>
          <cell r="F2976"/>
          <cell r="G2976"/>
          <cell r="H2976"/>
          <cell r="I2976">
            <v>6480000</v>
          </cell>
          <cell r="J2976"/>
          <cell r="K2976">
            <v>6480000</v>
          </cell>
        </row>
        <row r="2977">
          <cell r="D2977" t="str">
            <v>EA</v>
          </cell>
          <cell r="E2977"/>
          <cell r="F2977"/>
          <cell r="G2977"/>
          <cell r="H2977"/>
          <cell r="I2977"/>
          <cell r="J2977"/>
          <cell r="K2977">
            <v>0</v>
          </cell>
        </row>
        <row r="2978">
          <cell r="A2978" t="str">
            <v>소음챔버05</v>
          </cell>
          <cell r="B2978" t="str">
            <v>소 음 챔 버(R.A)</v>
          </cell>
          <cell r="C2978" t="str">
            <v>1500X1000X1000</v>
          </cell>
          <cell r="D2978" t="str">
            <v>EA</v>
          </cell>
          <cell r="E2978"/>
          <cell r="F2978"/>
          <cell r="G2978"/>
          <cell r="H2978"/>
          <cell r="I2978">
            <v>1440000</v>
          </cell>
          <cell r="J2978"/>
          <cell r="K2978">
            <v>1440000</v>
          </cell>
        </row>
        <row r="2979">
          <cell r="A2979" t="str">
            <v>소음챔버06</v>
          </cell>
          <cell r="B2979" t="str">
            <v>소 음 챔 버(R.A)</v>
          </cell>
          <cell r="C2979" t="str">
            <v>2500X2500X1000</v>
          </cell>
          <cell r="D2979" t="str">
            <v>EA</v>
          </cell>
          <cell r="E2979"/>
          <cell r="F2979"/>
          <cell r="G2979"/>
          <cell r="H2979"/>
          <cell r="I2979">
            <v>4050000</v>
          </cell>
          <cell r="J2979"/>
          <cell r="K2979">
            <v>4050000</v>
          </cell>
        </row>
        <row r="2980">
          <cell r="A2980" t="str">
            <v>소음챔버07</v>
          </cell>
          <cell r="B2980" t="str">
            <v>소 음 챔 버(R.A)</v>
          </cell>
          <cell r="C2980" t="str">
            <v>3000X3000X1000</v>
          </cell>
          <cell r="D2980" t="str">
            <v>EA</v>
          </cell>
          <cell r="E2980"/>
          <cell r="F2980"/>
          <cell r="G2980"/>
          <cell r="H2980"/>
          <cell r="I2980">
            <v>5400000</v>
          </cell>
          <cell r="J2980"/>
          <cell r="K2980">
            <v>5400000</v>
          </cell>
        </row>
        <row r="2981">
          <cell r="A2981" t="str">
            <v>소음챔버08</v>
          </cell>
          <cell r="B2981" t="str">
            <v>소 음 챔 버(R.A)</v>
          </cell>
          <cell r="C2981" t="str">
            <v>3000X3000X1500</v>
          </cell>
          <cell r="D2981" t="str">
            <v>EA</v>
          </cell>
          <cell r="E2981"/>
          <cell r="F2981"/>
          <cell r="G2981"/>
          <cell r="H2981"/>
          <cell r="I2981">
            <v>6480000</v>
          </cell>
          <cell r="J2981"/>
          <cell r="K2981">
            <v>6480000</v>
          </cell>
        </row>
        <row r="2982">
          <cell r="K2982">
            <v>0</v>
          </cell>
        </row>
        <row r="2983">
          <cell r="K2983">
            <v>0</v>
          </cell>
        </row>
        <row r="2984">
          <cell r="A2984" t="str">
            <v>방진036</v>
          </cell>
          <cell r="B2984" t="str">
            <v>잭업방진</v>
          </cell>
          <cell r="C2984" t="str">
            <v>UJM-A-650(300)</v>
          </cell>
          <cell r="D2984" t="str">
            <v>식</v>
          </cell>
          <cell r="E2984"/>
          <cell r="F2984"/>
          <cell r="G2984"/>
          <cell r="H2984"/>
          <cell r="I2984"/>
          <cell r="J2984"/>
          <cell r="K2984">
            <v>0</v>
          </cell>
        </row>
        <row r="2985">
          <cell r="A2985" t="str">
            <v>방진037</v>
          </cell>
          <cell r="B2985"/>
          <cell r="C2985"/>
          <cell r="D2985"/>
          <cell r="E2985"/>
          <cell r="F2985"/>
          <cell r="G2985"/>
          <cell r="H2985"/>
          <cell r="I2985"/>
          <cell r="J2985"/>
          <cell r="K2985">
            <v>0</v>
          </cell>
        </row>
        <row r="2986">
          <cell r="A2986" t="str">
            <v>방진038</v>
          </cell>
          <cell r="B2986"/>
          <cell r="C2986"/>
          <cell r="D2986"/>
          <cell r="E2986"/>
          <cell r="F2986"/>
          <cell r="G2986"/>
          <cell r="H2986"/>
          <cell r="I2986"/>
          <cell r="J2986"/>
          <cell r="K2986">
            <v>0</v>
          </cell>
        </row>
        <row r="2987">
          <cell r="A2987" t="str">
            <v>방진039</v>
          </cell>
          <cell r="B2987"/>
          <cell r="C2987"/>
          <cell r="D2987"/>
          <cell r="E2987"/>
          <cell r="F2987"/>
          <cell r="G2987"/>
          <cell r="H2987"/>
          <cell r="I2987"/>
          <cell r="J2987"/>
          <cell r="K2987">
            <v>0</v>
          </cell>
        </row>
        <row r="2988">
          <cell r="A2988" t="str">
            <v>방진040</v>
          </cell>
          <cell r="B2988"/>
          <cell r="C2988"/>
          <cell r="D2988"/>
          <cell r="E2988"/>
          <cell r="F2988"/>
          <cell r="G2988"/>
          <cell r="H2988"/>
          <cell r="I2988"/>
          <cell r="J2988"/>
          <cell r="K2988">
            <v>0</v>
          </cell>
        </row>
        <row r="2989">
          <cell r="A2989" t="str">
            <v>방진041</v>
          </cell>
          <cell r="B2989"/>
          <cell r="C2989"/>
          <cell r="D2989"/>
          <cell r="E2989"/>
          <cell r="F2989"/>
          <cell r="G2989"/>
          <cell r="H2989"/>
          <cell r="I2989"/>
          <cell r="J2989"/>
          <cell r="K2989">
            <v>0</v>
          </cell>
        </row>
        <row r="2990">
          <cell r="K2990">
            <v>0</v>
          </cell>
        </row>
        <row r="2991">
          <cell r="K2991">
            <v>0</v>
          </cell>
        </row>
        <row r="2992">
          <cell r="K2992">
            <v>0</v>
          </cell>
        </row>
        <row r="2993">
          <cell r="A2993" t="str">
            <v>소방설비</v>
          </cell>
          <cell r="B2993"/>
          <cell r="C2993" t="str">
            <v>2004.10월</v>
          </cell>
        </row>
        <row r="2994">
          <cell r="A2994" t="str">
            <v>소방펌프0001</v>
          </cell>
          <cell r="B2994" t="str">
            <v>스프링클러주펌프</v>
          </cell>
          <cell r="C2994" t="str">
            <v>엔진펌프.25HP*80M*800LPM</v>
          </cell>
          <cell r="D2994" t="str">
            <v>SET</v>
          </cell>
          <cell r="E2994"/>
          <cell r="F2994"/>
          <cell r="G2994"/>
          <cell r="H2994"/>
          <cell r="I2994"/>
          <cell r="J2994"/>
          <cell r="K2994">
            <v>0</v>
          </cell>
          <cell r="L2994"/>
          <cell r="M2994">
            <v>3.67</v>
          </cell>
          <cell r="N2994">
            <v>7.36</v>
          </cell>
        </row>
        <row r="2995">
          <cell r="A2995" t="str">
            <v>소방펌프0002</v>
          </cell>
          <cell r="B2995" t="str">
            <v>스프링클러주펌프</v>
          </cell>
          <cell r="C2995" t="str">
            <v>다단볼류트.20HP*55M*800LPM</v>
          </cell>
          <cell r="D2995" t="str">
            <v>대</v>
          </cell>
          <cell r="E2995"/>
          <cell r="F2995"/>
          <cell r="G2995"/>
          <cell r="H2995"/>
          <cell r="I2995"/>
          <cell r="J2995"/>
          <cell r="K2995">
            <v>0</v>
          </cell>
          <cell r="L2995"/>
          <cell r="M2995">
            <v>1.5</v>
          </cell>
          <cell r="N2995">
            <v>4.8</v>
          </cell>
        </row>
        <row r="2996">
          <cell r="A2996" t="str">
            <v>소방펌프0003</v>
          </cell>
          <cell r="B2996" t="str">
            <v>스프링클러보조펌프</v>
          </cell>
          <cell r="C2996" t="str">
            <v>웨스코, 7.5HP*60LPM*80M</v>
          </cell>
          <cell r="D2996" t="str">
            <v>대</v>
          </cell>
          <cell r="E2996"/>
          <cell r="F2996"/>
          <cell r="G2996"/>
          <cell r="H2996"/>
          <cell r="I2996"/>
          <cell r="J2996"/>
          <cell r="K2996">
            <v>0</v>
          </cell>
          <cell r="L2996"/>
          <cell r="M2996">
            <v>0.6</v>
          </cell>
          <cell r="N2996">
            <v>2.5</v>
          </cell>
        </row>
        <row r="2997">
          <cell r="A2997" t="str">
            <v>소방펌프0004</v>
          </cell>
          <cell r="B2997" t="str">
            <v>옥내소화전주펌프</v>
          </cell>
          <cell r="C2997" t="str">
            <v>다단볼류트.7.5HP*55M*260LPM</v>
          </cell>
          <cell r="D2997" t="str">
            <v>대</v>
          </cell>
          <cell r="E2997"/>
          <cell r="F2997"/>
          <cell r="G2997"/>
          <cell r="H2997"/>
          <cell r="I2997"/>
          <cell r="J2997"/>
          <cell r="K2997">
            <v>0</v>
          </cell>
          <cell r="L2997"/>
          <cell r="M2997">
            <v>0.6</v>
          </cell>
          <cell r="N2997">
            <v>2.5</v>
          </cell>
        </row>
        <row r="2998">
          <cell r="A2998" t="str">
            <v>소방펌프0005</v>
          </cell>
          <cell r="B2998" t="str">
            <v>옥내소화전보조펌프</v>
          </cell>
          <cell r="C2998" t="str">
            <v>웨스코, 5HP*60LPM*55M</v>
          </cell>
          <cell r="D2998" t="str">
            <v>대</v>
          </cell>
          <cell r="E2998"/>
          <cell r="F2998"/>
          <cell r="G2998"/>
          <cell r="H2998"/>
          <cell r="I2998"/>
          <cell r="J2998"/>
          <cell r="K2998">
            <v>0</v>
          </cell>
          <cell r="L2998"/>
          <cell r="M2998">
            <v>0.5</v>
          </cell>
          <cell r="N2998">
            <v>1.9</v>
          </cell>
        </row>
        <row r="2999">
          <cell r="A2999" t="str">
            <v>소방펌프0006</v>
          </cell>
          <cell r="B2999" t="str">
            <v xml:space="preserve">방진가대 </v>
          </cell>
          <cell r="C2999" t="str">
            <v>20HP</v>
          </cell>
          <cell r="D2999" t="str">
            <v>SET</v>
          </cell>
          <cell r="E2999"/>
          <cell r="F2999"/>
          <cell r="G2999">
            <v>280000</v>
          </cell>
          <cell r="H2999" t="str">
            <v>P856</v>
          </cell>
          <cell r="I2999"/>
          <cell r="J2999"/>
          <cell r="K2999">
            <v>280000</v>
          </cell>
          <cell r="L2999"/>
          <cell r="M2999">
            <v>0.73</v>
          </cell>
          <cell r="N2999">
            <v>0.66</v>
          </cell>
        </row>
        <row r="3000">
          <cell r="A3000" t="str">
            <v>소방펌프0007</v>
          </cell>
          <cell r="B3000" t="str">
            <v xml:space="preserve">방진가대 </v>
          </cell>
          <cell r="C3000" t="str">
            <v>7.5HP</v>
          </cell>
          <cell r="D3000" t="str">
            <v>SET</v>
          </cell>
          <cell r="E3000"/>
          <cell r="F3000"/>
          <cell r="G3000">
            <v>220000</v>
          </cell>
          <cell r="H3000" t="str">
            <v>P856</v>
          </cell>
          <cell r="I3000"/>
          <cell r="J3000"/>
          <cell r="K3000">
            <v>220000</v>
          </cell>
          <cell r="L3000"/>
          <cell r="M3000">
            <v>0.53</v>
          </cell>
          <cell r="N3000">
            <v>0.46</v>
          </cell>
        </row>
        <row r="3001">
          <cell r="A3001" t="str">
            <v>소방펌프0008</v>
          </cell>
          <cell r="B3001" t="str">
            <v xml:space="preserve">방진가대 </v>
          </cell>
          <cell r="C3001" t="str">
            <v>5HP</v>
          </cell>
          <cell r="D3001" t="str">
            <v>SET</v>
          </cell>
          <cell r="E3001"/>
          <cell r="F3001"/>
          <cell r="G3001">
            <v>200000</v>
          </cell>
          <cell r="H3001" t="str">
            <v>P856</v>
          </cell>
          <cell r="I3001"/>
          <cell r="J3001"/>
          <cell r="K3001">
            <v>200000</v>
          </cell>
          <cell r="L3001"/>
          <cell r="M3001">
            <v>0.53</v>
          </cell>
          <cell r="N3001">
            <v>0.46</v>
          </cell>
        </row>
        <row r="3003">
          <cell r="A3003" t="str">
            <v>소방탱크0001</v>
          </cell>
          <cell r="B3003" t="str">
            <v>압력탱크</v>
          </cell>
          <cell r="C3003" t="str">
            <v>100 LIT</v>
          </cell>
          <cell r="D3003" t="str">
            <v>대</v>
          </cell>
          <cell r="E3003">
            <v>400000</v>
          </cell>
          <cell r="F3003" t="str">
            <v>P1098</v>
          </cell>
          <cell r="G3003"/>
          <cell r="H3003"/>
          <cell r="I3003"/>
          <cell r="J3003"/>
          <cell r="K3003">
            <v>400000</v>
          </cell>
          <cell r="L3003">
            <v>2.58</v>
          </cell>
        </row>
        <row r="3004">
          <cell r="A3004" t="str">
            <v>소방탱크0002</v>
          </cell>
          <cell r="B3004" t="str">
            <v>물올림 탱크</v>
          </cell>
          <cell r="C3004" t="str">
            <v>100LIT</v>
          </cell>
          <cell r="D3004" t="str">
            <v>개</v>
          </cell>
          <cell r="E3004"/>
          <cell r="F3004"/>
          <cell r="G3004"/>
          <cell r="H3004"/>
          <cell r="I3004">
            <v>100000</v>
          </cell>
          <cell r="J3004"/>
          <cell r="K3004">
            <v>100000</v>
          </cell>
          <cell r="L3004">
            <v>2.06</v>
          </cell>
        </row>
        <row r="3006">
          <cell r="A3006" t="str">
            <v>소방일반0001</v>
          </cell>
          <cell r="B3006" t="str">
            <v>CO2소화기</v>
          </cell>
          <cell r="C3006" t="str">
            <v>5LB</v>
          </cell>
          <cell r="D3006" t="str">
            <v>개</v>
          </cell>
          <cell r="E3006">
            <v>73000</v>
          </cell>
          <cell r="F3006" t="str">
            <v>P1097</v>
          </cell>
          <cell r="G3006">
            <v>80000</v>
          </cell>
          <cell r="H3006" t="str">
            <v>P761</v>
          </cell>
          <cell r="I3006"/>
          <cell r="J3006"/>
          <cell r="K3006">
            <v>73000</v>
          </cell>
        </row>
        <row r="3007">
          <cell r="A3007" t="str">
            <v>소방일반0002</v>
          </cell>
          <cell r="B3007" t="str">
            <v>대형소화기</v>
          </cell>
          <cell r="C3007" t="str">
            <v>20 KG</v>
          </cell>
          <cell r="D3007" t="str">
            <v>개</v>
          </cell>
          <cell r="E3007">
            <v>132000</v>
          </cell>
          <cell r="F3007" t="str">
            <v>P1097</v>
          </cell>
          <cell r="G3007">
            <v>160000</v>
          </cell>
          <cell r="H3007" t="str">
            <v>P761</v>
          </cell>
          <cell r="I3007"/>
          <cell r="J3007"/>
          <cell r="K3007">
            <v>132000</v>
          </cell>
        </row>
        <row r="3008">
          <cell r="A3008" t="str">
            <v>소방일반0003</v>
          </cell>
          <cell r="B3008" t="str">
            <v>자동확산소화기</v>
          </cell>
          <cell r="C3008" t="str">
            <v>3 KG</v>
          </cell>
          <cell r="D3008" t="str">
            <v>개</v>
          </cell>
          <cell r="E3008">
            <v>27000</v>
          </cell>
          <cell r="F3008" t="str">
            <v>P1097</v>
          </cell>
          <cell r="G3008">
            <v>35000</v>
          </cell>
          <cell r="H3008" t="str">
            <v>P761</v>
          </cell>
          <cell r="I3008"/>
          <cell r="J3008"/>
          <cell r="K3008">
            <v>27000</v>
          </cell>
          <cell r="L3008"/>
          <cell r="M3008">
            <v>0.13500000000000001</v>
          </cell>
          <cell r="N3008">
            <v>0.13500000000000001</v>
          </cell>
        </row>
        <row r="3009">
          <cell r="A3009" t="str">
            <v>소방일반0004</v>
          </cell>
          <cell r="B3009" t="str">
            <v>소화기</v>
          </cell>
          <cell r="C3009" t="str">
            <v>3.3 KG</v>
          </cell>
          <cell r="D3009" t="str">
            <v>개</v>
          </cell>
          <cell r="E3009">
            <v>23000</v>
          </cell>
          <cell r="F3009" t="str">
            <v>P1097</v>
          </cell>
          <cell r="G3009">
            <v>25000</v>
          </cell>
          <cell r="H3009" t="str">
            <v>P761</v>
          </cell>
          <cell r="I3009"/>
          <cell r="J3009"/>
          <cell r="K3009">
            <v>23000</v>
          </cell>
        </row>
        <row r="3010">
          <cell r="A3010" t="str">
            <v>소방일반0005</v>
          </cell>
          <cell r="B3010" t="str">
            <v>릴리프밸브</v>
          </cell>
          <cell r="C3010" t="str">
            <v>25A</v>
          </cell>
          <cell r="D3010" t="str">
            <v>개</v>
          </cell>
          <cell r="E3010"/>
          <cell r="F3010"/>
          <cell r="G3010">
            <v>25000</v>
          </cell>
          <cell r="H3010" t="str">
            <v>P769</v>
          </cell>
          <cell r="I3010"/>
          <cell r="J3010"/>
          <cell r="K3010">
            <v>25000</v>
          </cell>
          <cell r="L3010">
            <v>7.0000000000000007E-2</v>
          </cell>
        </row>
        <row r="3011">
          <cell r="A3011" t="str">
            <v>소방일반0006</v>
          </cell>
          <cell r="B3011" t="str">
            <v>소방후로셀유량계</v>
          </cell>
          <cell r="C3011">
            <v>80</v>
          </cell>
          <cell r="D3011" t="str">
            <v>개</v>
          </cell>
          <cell r="E3011"/>
          <cell r="F3011"/>
          <cell r="G3011">
            <v>210000</v>
          </cell>
          <cell r="H3011" t="str">
            <v>P769</v>
          </cell>
          <cell r="I3011"/>
          <cell r="J3011"/>
          <cell r="K3011">
            <v>210000</v>
          </cell>
          <cell r="L3011">
            <v>1.03</v>
          </cell>
        </row>
        <row r="3012">
          <cell r="A3012" t="str">
            <v>소방일반0007</v>
          </cell>
          <cell r="B3012" t="str">
            <v>옥내소화전함(스텐)</v>
          </cell>
          <cell r="C3012" t="str">
            <v>650*180*1200</v>
          </cell>
          <cell r="D3012" t="str">
            <v>개</v>
          </cell>
          <cell r="E3012">
            <v>250000</v>
          </cell>
          <cell r="F3012" t="str">
            <v>P1097</v>
          </cell>
          <cell r="G3012">
            <v>260000</v>
          </cell>
          <cell r="H3012" t="str">
            <v>P761</v>
          </cell>
          <cell r="I3012"/>
          <cell r="J3012"/>
          <cell r="K3012">
            <v>250000</v>
          </cell>
          <cell r="L3012">
            <v>1.5</v>
          </cell>
        </row>
        <row r="3013">
          <cell r="A3013" t="str">
            <v>소방일반0008</v>
          </cell>
          <cell r="B3013" t="str">
            <v>소방호스</v>
          </cell>
          <cell r="C3013" t="str">
            <v>65A*15M</v>
          </cell>
          <cell r="D3013" t="str">
            <v>개</v>
          </cell>
          <cell r="E3013">
            <v>83000</v>
          </cell>
          <cell r="F3013" t="str">
            <v>P1097</v>
          </cell>
          <cell r="G3013">
            <v>90000</v>
          </cell>
          <cell r="H3013" t="str">
            <v>P761</v>
          </cell>
          <cell r="I3013"/>
          <cell r="J3013"/>
          <cell r="K3013">
            <v>83000</v>
          </cell>
        </row>
        <row r="3014">
          <cell r="A3014" t="str">
            <v>소방일반0009</v>
          </cell>
          <cell r="B3014" t="str">
            <v>소방호스</v>
          </cell>
          <cell r="C3014" t="str">
            <v>40A*15M</v>
          </cell>
          <cell r="D3014" t="str">
            <v>개</v>
          </cell>
          <cell r="E3014">
            <v>61000</v>
          </cell>
          <cell r="F3014" t="str">
            <v>P1097</v>
          </cell>
          <cell r="G3014">
            <v>65000</v>
          </cell>
          <cell r="H3014" t="str">
            <v>P761</v>
          </cell>
          <cell r="I3014"/>
          <cell r="J3014"/>
          <cell r="K3014">
            <v>61000</v>
          </cell>
        </row>
        <row r="3015">
          <cell r="A3015" t="str">
            <v>소방일반0010</v>
          </cell>
          <cell r="B3015" t="str">
            <v>관창</v>
          </cell>
          <cell r="C3015" t="str">
            <v>65A</v>
          </cell>
          <cell r="D3015" t="str">
            <v>개</v>
          </cell>
          <cell r="E3015">
            <v>34000</v>
          </cell>
          <cell r="F3015" t="str">
            <v>P1097</v>
          </cell>
          <cell r="G3015">
            <v>25000</v>
          </cell>
          <cell r="H3015" t="str">
            <v>P761</v>
          </cell>
          <cell r="I3015"/>
          <cell r="J3015"/>
          <cell r="K3015">
            <v>25000</v>
          </cell>
        </row>
        <row r="3016">
          <cell r="A3016" t="str">
            <v>소방일반0011</v>
          </cell>
          <cell r="B3016" t="str">
            <v>관창</v>
          </cell>
          <cell r="C3016" t="str">
            <v>40A</v>
          </cell>
          <cell r="D3016" t="str">
            <v>개</v>
          </cell>
          <cell r="E3016">
            <v>25000</v>
          </cell>
          <cell r="F3016" t="str">
            <v>P1097</v>
          </cell>
          <cell r="G3016">
            <v>18000</v>
          </cell>
          <cell r="H3016" t="str">
            <v>P761</v>
          </cell>
          <cell r="I3016"/>
          <cell r="J3016"/>
          <cell r="K3016">
            <v>18000</v>
          </cell>
        </row>
        <row r="3017">
          <cell r="A3017" t="str">
            <v>소방일반0012</v>
          </cell>
          <cell r="B3017" t="str">
            <v>앵글밸브</v>
          </cell>
          <cell r="C3017" t="str">
            <v>40A</v>
          </cell>
          <cell r="D3017" t="str">
            <v>개</v>
          </cell>
          <cell r="E3017">
            <v>14000</v>
          </cell>
          <cell r="F3017" t="str">
            <v>P1097</v>
          </cell>
          <cell r="G3017">
            <v>18000</v>
          </cell>
          <cell r="H3017" t="str">
            <v>P761</v>
          </cell>
          <cell r="I3017"/>
          <cell r="J3017"/>
          <cell r="K3017">
            <v>14000</v>
          </cell>
          <cell r="L3017">
            <v>7.0000000000000007E-2</v>
          </cell>
        </row>
        <row r="3018">
          <cell r="A3018" t="str">
            <v>소방일반0013</v>
          </cell>
          <cell r="B3018" t="str">
            <v>연결살수헤드</v>
          </cell>
          <cell r="C3018" t="str">
            <v>15A</v>
          </cell>
          <cell r="D3018" t="str">
            <v>개</v>
          </cell>
          <cell r="E3018">
            <v>7000</v>
          </cell>
          <cell r="F3018" t="str">
            <v>P1098</v>
          </cell>
          <cell r="G3018">
            <v>5400</v>
          </cell>
          <cell r="H3018" t="str">
            <v>P770</v>
          </cell>
          <cell r="I3018"/>
          <cell r="J3018"/>
          <cell r="K3018">
            <v>5400</v>
          </cell>
          <cell r="L3018">
            <v>0.19</v>
          </cell>
        </row>
        <row r="3019">
          <cell r="A3019" t="str">
            <v>소방일반0014</v>
          </cell>
          <cell r="B3019" t="str">
            <v>72도 상향식헤드</v>
          </cell>
          <cell r="C3019" t="str">
            <v>15A</v>
          </cell>
          <cell r="D3019" t="str">
            <v>개</v>
          </cell>
          <cell r="E3019">
            <v>3700</v>
          </cell>
          <cell r="F3019" t="str">
            <v>P1098</v>
          </cell>
          <cell r="G3019"/>
          <cell r="H3019"/>
          <cell r="I3019"/>
          <cell r="J3019"/>
          <cell r="K3019">
            <v>3700</v>
          </cell>
          <cell r="L3019">
            <v>0.19</v>
          </cell>
        </row>
        <row r="3020">
          <cell r="A3020" t="str">
            <v>소방일반0015</v>
          </cell>
          <cell r="B3020" t="str">
            <v>쌍구형 연결송수구</v>
          </cell>
          <cell r="C3020" t="str">
            <v>100*65*65</v>
          </cell>
          <cell r="D3020" t="str">
            <v>개</v>
          </cell>
          <cell r="E3020"/>
          <cell r="F3020"/>
          <cell r="G3020">
            <v>90000</v>
          </cell>
          <cell r="H3020" t="str">
            <v>P761</v>
          </cell>
          <cell r="I3020"/>
          <cell r="J3020"/>
          <cell r="K3020">
            <v>90000</v>
          </cell>
          <cell r="L3020">
            <v>0.62</v>
          </cell>
        </row>
        <row r="3021">
          <cell r="A3021" t="str">
            <v>소방일반0016</v>
          </cell>
          <cell r="B3021" t="str">
            <v>자동배수변</v>
          </cell>
          <cell r="C3021" t="str">
            <v>20A</v>
          </cell>
          <cell r="D3021" t="str">
            <v>개</v>
          </cell>
          <cell r="E3021"/>
          <cell r="F3021"/>
          <cell r="G3021">
            <v>6000</v>
          </cell>
          <cell r="H3021" t="str">
            <v>P769</v>
          </cell>
          <cell r="I3021"/>
          <cell r="J3021"/>
          <cell r="K3021">
            <v>6000</v>
          </cell>
          <cell r="L3021">
            <v>7.0000000000000007E-2</v>
          </cell>
        </row>
        <row r="3022">
          <cell r="A3022" t="str">
            <v>소방일반0017</v>
          </cell>
          <cell r="B3022" t="str">
            <v>72도 환형하향식헤드</v>
          </cell>
          <cell r="C3022" t="str">
            <v>15A</v>
          </cell>
          <cell r="D3022" t="str">
            <v>개</v>
          </cell>
          <cell r="E3022">
            <v>5500</v>
          </cell>
          <cell r="F3022" t="str">
            <v>P1098</v>
          </cell>
          <cell r="G3022"/>
          <cell r="H3022"/>
          <cell r="I3022"/>
          <cell r="J3022"/>
          <cell r="K3022">
            <v>5500</v>
          </cell>
          <cell r="L3022">
            <v>0.19</v>
          </cell>
        </row>
        <row r="3023">
          <cell r="A3023" t="str">
            <v>소방일반0017</v>
          </cell>
          <cell r="B3023" t="str">
            <v>105도 환형하향식헤드</v>
          </cell>
          <cell r="C3023" t="str">
            <v>15A</v>
          </cell>
          <cell r="D3023" t="str">
            <v>개</v>
          </cell>
          <cell r="E3023">
            <v>6500</v>
          </cell>
          <cell r="F3023" t="str">
            <v>P1098</v>
          </cell>
          <cell r="G3023"/>
          <cell r="H3023"/>
          <cell r="I3023"/>
          <cell r="J3023"/>
          <cell r="K3023">
            <v>6500</v>
          </cell>
          <cell r="L3023">
            <v>0.19</v>
          </cell>
        </row>
        <row r="3024">
          <cell r="A3024" t="str">
            <v>소방일반0018</v>
          </cell>
          <cell r="B3024" t="str">
            <v>개방형헤드</v>
          </cell>
          <cell r="C3024" t="str">
            <v>15A</v>
          </cell>
          <cell r="D3024" t="str">
            <v>개</v>
          </cell>
          <cell r="E3024">
            <v>3000</v>
          </cell>
          <cell r="F3024" t="str">
            <v>P1098</v>
          </cell>
          <cell r="G3024"/>
          <cell r="H3024"/>
          <cell r="I3024"/>
          <cell r="J3024"/>
          <cell r="K3024">
            <v>3000</v>
          </cell>
          <cell r="L3024">
            <v>0.19</v>
          </cell>
        </row>
        <row r="3025">
          <cell r="A3025" t="str">
            <v>소방일반0019</v>
          </cell>
          <cell r="B3025" t="str">
            <v>시험밸브함</v>
          </cell>
          <cell r="C3025" t="str">
            <v>300*500(스텐)</v>
          </cell>
          <cell r="D3025" t="str">
            <v>개</v>
          </cell>
          <cell r="E3025"/>
          <cell r="F3025"/>
          <cell r="G3025">
            <v>75000</v>
          </cell>
          <cell r="H3025" t="str">
            <v>P769</v>
          </cell>
          <cell r="I3025"/>
          <cell r="J3025"/>
          <cell r="K3025">
            <v>75000</v>
          </cell>
          <cell r="L3025">
            <v>0.52</v>
          </cell>
        </row>
        <row r="3026">
          <cell r="A3026" t="str">
            <v>일위대가소방04001</v>
          </cell>
          <cell r="B3026" t="str">
            <v>시험밸브함</v>
          </cell>
          <cell r="C3026" t="str">
            <v>300*500(스텐)</v>
          </cell>
          <cell r="D3026" t="str">
            <v>개소</v>
          </cell>
        </row>
        <row r="3028">
          <cell r="A3028" t="str">
            <v>소방후드0001</v>
          </cell>
          <cell r="B3028" t="str">
            <v>후드밸브</v>
          </cell>
          <cell r="C3028" t="str">
            <v>150A</v>
          </cell>
          <cell r="D3028" t="str">
            <v>개</v>
          </cell>
          <cell r="E3028"/>
          <cell r="F3028"/>
          <cell r="G3028"/>
          <cell r="H3028"/>
          <cell r="I3028">
            <v>330000</v>
          </cell>
          <cell r="J3028"/>
          <cell r="K3028">
            <v>330000</v>
          </cell>
          <cell r="L3028">
            <v>0.5</v>
          </cell>
          <cell r="M3028">
            <v>0.2</v>
          </cell>
        </row>
        <row r="3029">
          <cell r="A3029" t="str">
            <v>소방후드0002</v>
          </cell>
          <cell r="B3029" t="str">
            <v>후드밸브</v>
          </cell>
          <cell r="C3029" t="str">
            <v>125A</v>
          </cell>
          <cell r="D3029" t="str">
            <v>개</v>
          </cell>
          <cell r="E3029"/>
          <cell r="F3029"/>
          <cell r="G3029"/>
          <cell r="H3029"/>
          <cell r="I3029">
            <v>220000</v>
          </cell>
          <cell r="J3029"/>
          <cell r="K3029">
            <v>220000</v>
          </cell>
          <cell r="L3029">
            <v>0.5</v>
          </cell>
          <cell r="M3029">
            <v>0.2</v>
          </cell>
        </row>
        <row r="3030">
          <cell r="A3030" t="str">
            <v>소방후드0003</v>
          </cell>
          <cell r="B3030" t="str">
            <v>후드밸브</v>
          </cell>
          <cell r="C3030" t="str">
            <v>100A</v>
          </cell>
          <cell r="D3030" t="str">
            <v>개</v>
          </cell>
          <cell r="E3030"/>
          <cell r="F3030"/>
          <cell r="G3030"/>
          <cell r="H3030"/>
          <cell r="I3030">
            <v>121000</v>
          </cell>
          <cell r="J3030"/>
          <cell r="K3030">
            <v>121000</v>
          </cell>
          <cell r="L3030">
            <v>0.25</v>
          </cell>
        </row>
        <row r="3031">
          <cell r="A3031" t="str">
            <v>소방후드0004</v>
          </cell>
          <cell r="B3031" t="str">
            <v>후드밸브</v>
          </cell>
          <cell r="C3031" t="str">
            <v>80A</v>
          </cell>
          <cell r="D3031" t="str">
            <v>개</v>
          </cell>
          <cell r="E3031"/>
          <cell r="F3031"/>
          <cell r="G3031"/>
          <cell r="H3031"/>
          <cell r="I3031">
            <v>99000</v>
          </cell>
          <cell r="J3031"/>
          <cell r="K3031">
            <v>99000</v>
          </cell>
          <cell r="L3031">
            <v>0.25</v>
          </cell>
        </row>
        <row r="3032">
          <cell r="A3032" t="str">
            <v>소방후드0005</v>
          </cell>
          <cell r="B3032" t="str">
            <v>후드밸브</v>
          </cell>
          <cell r="C3032" t="str">
            <v>65A</v>
          </cell>
          <cell r="D3032" t="str">
            <v>개</v>
          </cell>
          <cell r="E3032"/>
          <cell r="F3032"/>
          <cell r="G3032"/>
          <cell r="H3032"/>
          <cell r="I3032">
            <v>88000</v>
          </cell>
          <cell r="J3032"/>
          <cell r="K3032">
            <v>88000</v>
          </cell>
          <cell r="L3032">
            <v>0.25</v>
          </cell>
        </row>
        <row r="3033">
          <cell r="A3033" t="str">
            <v>소방후드0006</v>
          </cell>
          <cell r="B3033" t="str">
            <v>후드밸브</v>
          </cell>
          <cell r="C3033" t="str">
            <v>50A</v>
          </cell>
          <cell r="D3033" t="str">
            <v>개</v>
          </cell>
          <cell r="E3033"/>
          <cell r="F3033"/>
          <cell r="G3033"/>
          <cell r="H3033"/>
          <cell r="I3033">
            <v>77000</v>
          </cell>
          <cell r="J3033"/>
          <cell r="K3033">
            <v>77000</v>
          </cell>
          <cell r="L3033">
            <v>7.0000000000000007E-2</v>
          </cell>
        </row>
        <row r="3034">
          <cell r="A3034" t="str">
            <v>소방후드0007</v>
          </cell>
          <cell r="B3034" t="str">
            <v>후드밸브</v>
          </cell>
          <cell r="C3034" t="str">
            <v>40A</v>
          </cell>
          <cell r="D3034" t="str">
            <v>개</v>
          </cell>
          <cell r="E3034"/>
          <cell r="F3034"/>
          <cell r="G3034"/>
          <cell r="H3034"/>
          <cell r="I3034">
            <v>66000</v>
          </cell>
          <cell r="J3034"/>
          <cell r="K3034">
            <v>66000</v>
          </cell>
          <cell r="L3034">
            <v>7.0000000000000007E-2</v>
          </cell>
        </row>
        <row r="3037">
          <cell r="A3037" t="str">
            <v>소방경보0001</v>
          </cell>
          <cell r="B3037" t="str">
            <v>프리액션밸브</v>
          </cell>
          <cell r="C3037" t="str">
            <v>125A</v>
          </cell>
          <cell r="D3037" t="str">
            <v>개</v>
          </cell>
          <cell r="E3037"/>
          <cell r="F3037"/>
          <cell r="G3037">
            <v>940000</v>
          </cell>
          <cell r="H3037" t="str">
            <v>P770</v>
          </cell>
          <cell r="I3037"/>
          <cell r="J3037"/>
          <cell r="K3037">
            <v>940000</v>
          </cell>
          <cell r="L3037">
            <v>3.71</v>
          </cell>
        </row>
        <row r="3038">
          <cell r="A3038" t="str">
            <v>소방경보0002</v>
          </cell>
          <cell r="B3038" t="str">
            <v>아람밸브</v>
          </cell>
          <cell r="C3038" t="str">
            <v>80A</v>
          </cell>
          <cell r="D3038" t="str">
            <v>개</v>
          </cell>
          <cell r="E3038"/>
          <cell r="F3038"/>
          <cell r="G3038">
            <v>300000</v>
          </cell>
          <cell r="H3038" t="str">
            <v>P770</v>
          </cell>
          <cell r="I3038"/>
          <cell r="J3038"/>
          <cell r="K3038">
            <v>300000</v>
          </cell>
          <cell r="L3038">
            <v>3.09</v>
          </cell>
        </row>
        <row r="3039">
          <cell r="A3039" t="str">
            <v>소방경보0003</v>
          </cell>
          <cell r="B3039" t="str">
            <v>아람밸브</v>
          </cell>
          <cell r="C3039" t="str">
            <v>100A</v>
          </cell>
          <cell r="D3039" t="str">
            <v>개</v>
          </cell>
          <cell r="E3039"/>
          <cell r="F3039"/>
          <cell r="G3039">
            <v>330000</v>
          </cell>
          <cell r="H3039" t="str">
            <v>P770</v>
          </cell>
          <cell r="I3039"/>
          <cell r="J3039"/>
          <cell r="K3039">
            <v>330000</v>
          </cell>
          <cell r="L3039">
            <v>3.4</v>
          </cell>
        </row>
        <row r="3040">
          <cell r="A3040" t="str">
            <v>소방경보0004</v>
          </cell>
          <cell r="B3040" t="str">
            <v>아람밸브</v>
          </cell>
          <cell r="C3040" t="str">
            <v>125A</v>
          </cell>
          <cell r="D3040" t="str">
            <v>개</v>
          </cell>
          <cell r="E3040"/>
          <cell r="F3040"/>
          <cell r="G3040">
            <v>360000</v>
          </cell>
          <cell r="H3040" t="str">
            <v>P770</v>
          </cell>
          <cell r="I3040"/>
          <cell r="J3040"/>
          <cell r="K3040">
            <v>360000</v>
          </cell>
          <cell r="L3040">
            <v>3.71</v>
          </cell>
        </row>
        <row r="3041">
          <cell r="A3041" t="str">
            <v>소방경보0005</v>
          </cell>
          <cell r="B3041" t="str">
            <v>아람밸브</v>
          </cell>
          <cell r="C3041" t="str">
            <v>150A</v>
          </cell>
          <cell r="D3041" t="str">
            <v>개</v>
          </cell>
          <cell r="E3041"/>
          <cell r="F3041"/>
          <cell r="G3041">
            <v>410000</v>
          </cell>
          <cell r="H3041" t="str">
            <v>P770</v>
          </cell>
          <cell r="I3041"/>
          <cell r="J3041"/>
          <cell r="K3041">
            <v>410000</v>
          </cell>
          <cell r="L3041">
            <v>4.12</v>
          </cell>
        </row>
        <row r="3043">
          <cell r="A3043" t="str">
            <v>소방밸브류0001</v>
          </cell>
          <cell r="B3043" t="str">
            <v>개폐표시형밸브</v>
          </cell>
          <cell r="C3043" t="str">
            <v>150A(댐퍼스위치부착)</v>
          </cell>
          <cell r="D3043" t="str">
            <v>개</v>
          </cell>
          <cell r="E3043"/>
          <cell r="F3043"/>
          <cell r="G3043">
            <v>495000</v>
          </cell>
          <cell r="H3043" t="str">
            <v>P770</v>
          </cell>
          <cell r="I3043"/>
          <cell r="J3043"/>
          <cell r="K3043">
            <v>495000</v>
          </cell>
          <cell r="L3043">
            <v>0.5</v>
          </cell>
          <cell r="M3043">
            <v>0.2</v>
          </cell>
        </row>
        <row r="3044">
          <cell r="A3044" t="str">
            <v>소방밸브류0002</v>
          </cell>
          <cell r="B3044" t="str">
            <v>개폐표시형밸브</v>
          </cell>
          <cell r="C3044" t="str">
            <v>125A(댐퍼스위치부착)</v>
          </cell>
          <cell r="D3044" t="str">
            <v>개</v>
          </cell>
          <cell r="E3044"/>
          <cell r="F3044"/>
          <cell r="G3044">
            <v>435000</v>
          </cell>
          <cell r="H3044" t="str">
            <v>P770</v>
          </cell>
          <cell r="I3044"/>
          <cell r="J3044"/>
          <cell r="K3044">
            <v>435000</v>
          </cell>
          <cell r="L3044">
            <v>0.5</v>
          </cell>
          <cell r="M3044">
            <v>0.2</v>
          </cell>
        </row>
        <row r="3045">
          <cell r="A3045" t="str">
            <v>소방밸브류0003</v>
          </cell>
          <cell r="B3045" t="str">
            <v>개폐표시형밸브</v>
          </cell>
          <cell r="C3045" t="str">
            <v>100A(댐퍼스위치부착)</v>
          </cell>
          <cell r="D3045" t="str">
            <v>개</v>
          </cell>
          <cell r="E3045"/>
          <cell r="F3045"/>
          <cell r="G3045">
            <v>285000</v>
          </cell>
          <cell r="H3045" t="str">
            <v>P770</v>
          </cell>
          <cell r="I3045"/>
          <cell r="J3045"/>
          <cell r="K3045">
            <v>285000</v>
          </cell>
          <cell r="L3045">
            <v>0.25</v>
          </cell>
        </row>
        <row r="3046">
          <cell r="A3046" t="str">
            <v>소방밸브류0004</v>
          </cell>
          <cell r="B3046" t="str">
            <v>개폐표시형밸브</v>
          </cell>
          <cell r="C3046" t="str">
            <v>80A(댐퍼스위치부착)</v>
          </cell>
          <cell r="D3046" t="str">
            <v>개</v>
          </cell>
          <cell r="E3046"/>
          <cell r="F3046"/>
          <cell r="G3046">
            <v>235000</v>
          </cell>
          <cell r="H3046" t="str">
            <v>P770</v>
          </cell>
          <cell r="I3046"/>
          <cell r="J3046"/>
          <cell r="K3046">
            <v>235000</v>
          </cell>
          <cell r="L3046">
            <v>0.25</v>
          </cell>
        </row>
        <row r="3047">
          <cell r="A3047" t="str">
            <v>소방밸브류0005</v>
          </cell>
          <cell r="B3047" t="str">
            <v>개폐표시형밸브</v>
          </cell>
          <cell r="C3047" t="str">
            <v>65A(댐퍼스위치부착)</v>
          </cell>
          <cell r="D3047" t="str">
            <v>개</v>
          </cell>
          <cell r="E3047"/>
          <cell r="F3047"/>
          <cell r="G3047">
            <v>205000</v>
          </cell>
          <cell r="H3047" t="str">
            <v>P770</v>
          </cell>
          <cell r="I3047"/>
          <cell r="J3047"/>
          <cell r="K3047">
            <v>205000</v>
          </cell>
          <cell r="L3047">
            <v>0.25</v>
          </cell>
        </row>
        <row r="3050">
          <cell r="A3050" t="str">
            <v>완강0001</v>
          </cell>
          <cell r="B3050" t="str">
            <v>완강기</v>
          </cell>
          <cell r="C3050" t="str">
            <v>3층용</v>
          </cell>
          <cell r="D3050" t="str">
            <v>개</v>
          </cell>
          <cell r="E3050"/>
          <cell r="F3050"/>
          <cell r="G3050">
            <v>60000</v>
          </cell>
          <cell r="H3050" t="str">
            <v>P768</v>
          </cell>
          <cell r="I3050"/>
          <cell r="J3050"/>
          <cell r="K3050">
            <v>60000</v>
          </cell>
          <cell r="L3050"/>
          <cell r="M3050">
            <v>0.13500000000000001</v>
          </cell>
          <cell r="N3050">
            <v>0.13500000000000001</v>
          </cell>
        </row>
        <row r="3051">
          <cell r="A3051" t="str">
            <v>완강0002</v>
          </cell>
          <cell r="B3051" t="str">
            <v>완강기</v>
          </cell>
          <cell r="C3051" t="str">
            <v>4층용</v>
          </cell>
          <cell r="D3051" t="str">
            <v>개</v>
          </cell>
          <cell r="E3051"/>
          <cell r="F3051"/>
          <cell r="G3051">
            <v>65000</v>
          </cell>
          <cell r="H3051" t="str">
            <v>P768</v>
          </cell>
          <cell r="I3051"/>
          <cell r="J3051"/>
          <cell r="K3051">
            <v>65000</v>
          </cell>
          <cell r="L3051"/>
          <cell r="M3051">
            <v>0.13500000000000001</v>
          </cell>
          <cell r="N3051">
            <v>0.13500000000000001</v>
          </cell>
        </row>
        <row r="3052">
          <cell r="A3052" t="str">
            <v>완강0003</v>
          </cell>
          <cell r="B3052" t="str">
            <v>완강기</v>
          </cell>
          <cell r="C3052" t="str">
            <v>5층용</v>
          </cell>
          <cell r="D3052" t="str">
            <v>개</v>
          </cell>
          <cell r="E3052"/>
          <cell r="F3052"/>
          <cell r="G3052">
            <v>70000</v>
          </cell>
          <cell r="H3052" t="str">
            <v>P768</v>
          </cell>
          <cell r="I3052"/>
          <cell r="J3052"/>
          <cell r="K3052">
            <v>70000</v>
          </cell>
          <cell r="L3052"/>
          <cell r="M3052">
            <v>0.13500000000000001</v>
          </cell>
          <cell r="N3052">
            <v>0.13500000000000001</v>
          </cell>
        </row>
        <row r="3053">
          <cell r="A3053" t="str">
            <v>완강0004</v>
          </cell>
          <cell r="B3053" t="str">
            <v>완강기</v>
          </cell>
          <cell r="C3053" t="str">
            <v>6층용</v>
          </cell>
          <cell r="D3053" t="str">
            <v>개</v>
          </cell>
          <cell r="E3053"/>
          <cell r="F3053"/>
          <cell r="G3053">
            <v>75000</v>
          </cell>
          <cell r="H3053" t="str">
            <v>P768</v>
          </cell>
          <cell r="I3053"/>
          <cell r="J3053"/>
          <cell r="K3053">
            <v>75000</v>
          </cell>
          <cell r="L3053"/>
          <cell r="M3053">
            <v>0.13500000000000001</v>
          </cell>
          <cell r="N3053">
            <v>0.13500000000000001</v>
          </cell>
        </row>
        <row r="3056">
          <cell r="K3056">
            <v>0</v>
          </cell>
        </row>
        <row r="3057">
          <cell r="K3057">
            <v>0</v>
          </cell>
        </row>
        <row r="3058">
          <cell r="K3058">
            <v>0</v>
          </cell>
        </row>
        <row r="3060">
          <cell r="A3060" t="str">
            <v>건축</v>
          </cell>
        </row>
        <row r="3061">
          <cell r="A3061" t="str">
            <v>시멘트001</v>
          </cell>
          <cell r="B3061" t="str">
            <v>시멘트</v>
          </cell>
          <cell r="C3061"/>
          <cell r="D3061" t="str">
            <v>KG</v>
          </cell>
          <cell r="E3061"/>
          <cell r="F3061"/>
          <cell r="G3061"/>
          <cell r="H3061"/>
          <cell r="I3061">
            <v>95</v>
          </cell>
          <cell r="J3061"/>
          <cell r="K3061">
            <v>95</v>
          </cell>
        </row>
        <row r="3062">
          <cell r="A3062" t="str">
            <v>시멘트002</v>
          </cell>
          <cell r="B3062"/>
          <cell r="C3062"/>
          <cell r="D3062"/>
          <cell r="E3062"/>
          <cell r="F3062"/>
          <cell r="G3062"/>
          <cell r="H3062"/>
          <cell r="I3062"/>
          <cell r="J3062"/>
          <cell r="K3062">
            <v>0</v>
          </cell>
        </row>
        <row r="3063">
          <cell r="K3063">
            <v>0</v>
          </cell>
        </row>
        <row r="3064">
          <cell r="A3064" t="str">
            <v>석분001</v>
          </cell>
          <cell r="B3064" t="str">
            <v>석 분</v>
          </cell>
          <cell r="C3064"/>
          <cell r="D3064" t="str">
            <v>M3</v>
          </cell>
          <cell r="E3064"/>
          <cell r="F3064"/>
          <cell r="G3064"/>
          <cell r="H3064"/>
          <cell r="I3064">
            <v>17000</v>
          </cell>
          <cell r="J3064"/>
          <cell r="K3064">
            <v>17000</v>
          </cell>
        </row>
        <row r="3066">
          <cell r="A3066" t="str">
            <v>모래001</v>
          </cell>
          <cell r="B3066" t="str">
            <v>모  래</v>
          </cell>
          <cell r="C3066"/>
          <cell r="D3066" t="str">
            <v>M3</v>
          </cell>
          <cell r="E3066"/>
          <cell r="F3066"/>
          <cell r="G3066"/>
          <cell r="H3066"/>
          <cell r="I3066">
            <v>20000</v>
          </cell>
          <cell r="J3066"/>
          <cell r="K3066">
            <v>20000</v>
          </cell>
        </row>
        <row r="3067">
          <cell r="A3067" t="str">
            <v>모래002</v>
          </cell>
          <cell r="B3067" t="str">
            <v>모  래</v>
          </cell>
          <cell r="C3067"/>
          <cell r="D3067" t="str">
            <v>KG</v>
          </cell>
          <cell r="E3067"/>
          <cell r="F3067"/>
          <cell r="G3067"/>
          <cell r="H3067"/>
          <cell r="I3067">
            <v>6</v>
          </cell>
          <cell r="J3067"/>
          <cell r="K3067">
            <v>6</v>
          </cell>
        </row>
        <row r="3068">
          <cell r="K3068">
            <v>0</v>
          </cell>
        </row>
        <row r="3069">
          <cell r="A3069" t="str">
            <v>벽돌001</v>
          </cell>
          <cell r="B3069" t="str">
            <v>시멘트벽돌</v>
          </cell>
          <cell r="C3069" t="str">
            <v>190 X 90 X 57</v>
          </cell>
          <cell r="D3069" t="str">
            <v>매</v>
          </cell>
          <cell r="E3069"/>
          <cell r="F3069"/>
          <cell r="G3069">
            <v>60</v>
          </cell>
          <cell r="H3069" t="str">
            <v>P346</v>
          </cell>
          <cell r="I3069"/>
          <cell r="J3069"/>
          <cell r="K3069">
            <v>60</v>
          </cell>
        </row>
        <row r="3070">
          <cell r="A3070" t="str">
            <v>벽돌002</v>
          </cell>
          <cell r="B3070" t="str">
            <v>시멘트벽돌(별도)</v>
          </cell>
          <cell r="C3070" t="str">
            <v>190 X 90 X 57</v>
          </cell>
          <cell r="D3070" t="str">
            <v>매</v>
          </cell>
          <cell r="E3070"/>
          <cell r="F3070"/>
          <cell r="G3070"/>
          <cell r="H3070"/>
          <cell r="I3070"/>
          <cell r="J3070"/>
          <cell r="K3070">
            <v>0</v>
          </cell>
        </row>
        <row r="3071">
          <cell r="K3071">
            <v>0</v>
          </cell>
        </row>
        <row r="3072">
          <cell r="A3072" t="str">
            <v>자갈001</v>
          </cell>
          <cell r="B3072" t="str">
            <v>자  갈</v>
          </cell>
          <cell r="C3072" t="str">
            <v>25MM</v>
          </cell>
          <cell r="D3072" t="str">
            <v>M3</v>
          </cell>
          <cell r="E3072"/>
          <cell r="F3072"/>
          <cell r="G3072"/>
          <cell r="H3072"/>
          <cell r="I3072">
            <v>15000</v>
          </cell>
          <cell r="J3072"/>
          <cell r="K3072">
            <v>15000</v>
          </cell>
        </row>
        <row r="3073">
          <cell r="K3073">
            <v>0</v>
          </cell>
        </row>
        <row r="3074">
          <cell r="A3074" t="str">
            <v>방수001</v>
          </cell>
          <cell r="B3074" t="str">
            <v>고점도방수액</v>
          </cell>
          <cell r="C3074" t="str">
            <v>-</v>
          </cell>
          <cell r="D3074" t="str">
            <v>LIT</v>
          </cell>
          <cell r="E3074"/>
          <cell r="F3074"/>
          <cell r="G3074"/>
          <cell r="H3074"/>
          <cell r="I3074">
            <v>506</v>
          </cell>
          <cell r="J3074"/>
          <cell r="K3074">
            <v>506</v>
          </cell>
        </row>
        <row r="3075">
          <cell r="K3075">
            <v>0</v>
          </cell>
        </row>
        <row r="3076">
          <cell r="K3076">
            <v>0</v>
          </cell>
        </row>
        <row r="3077">
          <cell r="K3077">
            <v>0</v>
          </cell>
        </row>
        <row r="3078">
          <cell r="A3078" t="str">
            <v>퍼티001</v>
          </cell>
          <cell r="B3078" t="str">
            <v>퍼  티</v>
          </cell>
          <cell r="C3078" t="str">
            <v>#319</v>
          </cell>
          <cell r="D3078" t="str">
            <v>KG</v>
          </cell>
          <cell r="E3078"/>
          <cell r="F3078"/>
          <cell r="G3078"/>
          <cell r="H3078"/>
          <cell r="I3078">
            <v>1329</v>
          </cell>
          <cell r="J3078"/>
          <cell r="K3078">
            <v>1329</v>
          </cell>
        </row>
        <row r="3079">
          <cell r="A3079" t="str">
            <v>연마001</v>
          </cell>
          <cell r="B3079" t="str">
            <v>연마지</v>
          </cell>
          <cell r="C3079" t="str">
            <v>#100</v>
          </cell>
          <cell r="D3079" t="str">
            <v>매</v>
          </cell>
          <cell r="E3079"/>
          <cell r="F3079"/>
          <cell r="G3079"/>
          <cell r="H3079"/>
          <cell r="I3079">
            <v>150</v>
          </cell>
          <cell r="J3079"/>
          <cell r="K3079">
            <v>150</v>
          </cell>
        </row>
        <row r="3080">
          <cell r="A3080" t="str">
            <v>넝마001</v>
          </cell>
          <cell r="B3080" t="str">
            <v>넝 마</v>
          </cell>
          <cell r="C3080"/>
          <cell r="D3080" t="str">
            <v>KG</v>
          </cell>
          <cell r="E3080"/>
          <cell r="F3080"/>
          <cell r="G3080"/>
          <cell r="H3080"/>
          <cell r="I3080">
            <v>1340</v>
          </cell>
          <cell r="J3080"/>
          <cell r="K3080">
            <v>1340</v>
          </cell>
        </row>
        <row r="3081">
          <cell r="K3081">
            <v>0</v>
          </cell>
        </row>
        <row r="3082">
          <cell r="A3082" t="str">
            <v>수성001</v>
          </cell>
          <cell r="B3082" t="str">
            <v>수성페인트(외부)</v>
          </cell>
          <cell r="C3082" t="str">
            <v>KSM5310-1종</v>
          </cell>
          <cell r="D3082" t="str">
            <v>LIT</v>
          </cell>
          <cell r="E3082"/>
          <cell r="F3082"/>
          <cell r="G3082"/>
          <cell r="H3082"/>
          <cell r="I3082">
            <v>2833</v>
          </cell>
          <cell r="J3082"/>
          <cell r="K3082">
            <v>2833</v>
          </cell>
        </row>
        <row r="3083">
          <cell r="K3083">
            <v>0</v>
          </cell>
        </row>
        <row r="3084">
          <cell r="A3084" t="str">
            <v>SST001</v>
          </cell>
          <cell r="B3084" t="str">
            <v>SST 철판</v>
          </cell>
          <cell r="C3084" t="str">
            <v>2 T</v>
          </cell>
          <cell r="D3084" t="str">
            <v>KG</v>
          </cell>
          <cell r="E3084"/>
          <cell r="F3084"/>
          <cell r="G3084"/>
          <cell r="H3084"/>
          <cell r="I3084">
            <v>2340</v>
          </cell>
          <cell r="J3084"/>
          <cell r="K3084">
            <v>2340</v>
          </cell>
        </row>
        <row r="3085">
          <cell r="K3085">
            <v>0</v>
          </cell>
        </row>
        <row r="3086">
          <cell r="K3086">
            <v>0</v>
          </cell>
        </row>
        <row r="3087">
          <cell r="A3087" t="str">
            <v>건일001</v>
          </cell>
          <cell r="B3087" t="str">
            <v>시멘트 벽돌쌓기</v>
          </cell>
          <cell r="C3087" t="str">
            <v>0.5 B</v>
          </cell>
          <cell r="D3087" t="str">
            <v>M2</v>
          </cell>
          <cell r="E3087"/>
          <cell r="F3087"/>
          <cell r="G3087"/>
          <cell r="H3087"/>
          <cell r="I3087"/>
          <cell r="J3087"/>
          <cell r="K3087">
            <v>0</v>
          </cell>
        </row>
        <row r="3088">
          <cell r="A3088" t="str">
            <v>건일002</v>
          </cell>
          <cell r="B3088" t="str">
            <v>액체방수</v>
          </cell>
          <cell r="C3088" t="str">
            <v>2종</v>
          </cell>
          <cell r="D3088" t="str">
            <v>M2</v>
          </cell>
          <cell r="E3088"/>
          <cell r="F3088"/>
          <cell r="G3088"/>
          <cell r="H3088"/>
          <cell r="I3088"/>
          <cell r="J3088"/>
          <cell r="K3088">
            <v>0</v>
          </cell>
        </row>
        <row r="3089">
          <cell r="A3089" t="str">
            <v>건일003</v>
          </cell>
          <cell r="B3089" t="str">
            <v>시멘트 몰탈</v>
          </cell>
          <cell r="C3089" t="str">
            <v>외벽, 18MM</v>
          </cell>
          <cell r="D3089" t="str">
            <v>M2</v>
          </cell>
          <cell r="E3089"/>
          <cell r="F3089"/>
          <cell r="G3089"/>
          <cell r="H3089"/>
          <cell r="I3089"/>
          <cell r="J3089"/>
          <cell r="K3089">
            <v>0</v>
          </cell>
        </row>
        <row r="3090">
          <cell r="A3090" t="str">
            <v>건일004</v>
          </cell>
          <cell r="B3090" t="str">
            <v>수성페인트</v>
          </cell>
          <cell r="C3090" t="str">
            <v>외벽 2회</v>
          </cell>
          <cell r="D3090" t="str">
            <v>M2</v>
          </cell>
          <cell r="E3090"/>
          <cell r="F3090"/>
          <cell r="G3090"/>
          <cell r="H3090"/>
          <cell r="I3090"/>
          <cell r="J3090"/>
          <cell r="K3090">
            <v>0</v>
          </cell>
        </row>
        <row r="3091">
          <cell r="A3091" t="str">
            <v>건일005</v>
          </cell>
          <cell r="B3091" t="str">
            <v>SST점검구</v>
          </cell>
          <cell r="C3091" t="str">
            <v>2 T</v>
          </cell>
          <cell r="D3091" t="str">
            <v>M2</v>
          </cell>
          <cell r="E3091"/>
          <cell r="F3091"/>
          <cell r="G3091"/>
          <cell r="H3091"/>
          <cell r="I3091"/>
          <cell r="J3091"/>
          <cell r="K3091">
            <v>0</v>
          </cell>
        </row>
        <row r="3092">
          <cell r="A3092" t="str">
            <v>건일006</v>
          </cell>
          <cell r="B3092" t="str">
            <v>시멘트 벽돌쌓기</v>
          </cell>
          <cell r="C3092" t="str">
            <v>0.5 B</v>
          </cell>
          <cell r="D3092" t="str">
            <v>천매</v>
          </cell>
          <cell r="E3092"/>
          <cell r="F3092"/>
          <cell r="G3092"/>
          <cell r="H3092"/>
          <cell r="I3092"/>
          <cell r="J3092"/>
          <cell r="K3092">
            <v>0</v>
          </cell>
        </row>
        <row r="3093">
          <cell r="K3093">
            <v>0</v>
          </cell>
        </row>
        <row r="3094">
          <cell r="K3094">
            <v>0</v>
          </cell>
        </row>
        <row r="3095">
          <cell r="A3095" t="str">
            <v>레미콘001</v>
          </cell>
          <cell r="B3095" t="str">
            <v>레미콘</v>
          </cell>
          <cell r="C3095" t="str">
            <v>25-210-8</v>
          </cell>
          <cell r="D3095" t="str">
            <v>M3</v>
          </cell>
          <cell r="E3095">
            <v>61110</v>
          </cell>
          <cell r="F3095" t="str">
            <v>P98</v>
          </cell>
          <cell r="G3095"/>
          <cell r="H3095"/>
          <cell r="I3095"/>
          <cell r="J3095"/>
          <cell r="K3095">
            <v>61110</v>
          </cell>
        </row>
        <row r="3096">
          <cell r="A3096" t="str">
            <v>레미콘002</v>
          </cell>
          <cell r="B3096"/>
          <cell r="C3096"/>
          <cell r="D3096"/>
          <cell r="E3096"/>
          <cell r="F3096"/>
          <cell r="G3096"/>
          <cell r="H3096"/>
          <cell r="I3096"/>
          <cell r="J3096"/>
          <cell r="K3096">
            <v>0</v>
          </cell>
        </row>
        <row r="3097">
          <cell r="A3097" t="str">
            <v>레미콘003</v>
          </cell>
          <cell r="B3097" t="str">
            <v>레미콘 타설</v>
          </cell>
          <cell r="C3097"/>
          <cell r="D3097" t="str">
            <v>M3</v>
          </cell>
          <cell r="E3097"/>
          <cell r="F3097"/>
          <cell r="G3097"/>
          <cell r="H3097"/>
          <cell r="I3097"/>
          <cell r="J3097"/>
          <cell r="K3097">
            <v>0</v>
          </cell>
        </row>
        <row r="3098">
          <cell r="K3098">
            <v>0</v>
          </cell>
        </row>
        <row r="3099">
          <cell r="K3099">
            <v>0</v>
          </cell>
        </row>
        <row r="3100">
          <cell r="A3100" t="str">
            <v>터파기101</v>
          </cell>
          <cell r="B3100" t="str">
            <v>A-1터파기/되메우기</v>
          </cell>
          <cell r="C3100" t="str">
            <v>장비터파기
(기계80%+인력20%)</v>
          </cell>
          <cell r="D3100" t="str">
            <v>M</v>
          </cell>
          <cell r="E3100"/>
          <cell r="F3100"/>
          <cell r="G3100"/>
          <cell r="H3100"/>
          <cell r="I3100"/>
          <cell r="J3100"/>
          <cell r="K3100">
            <v>0</v>
          </cell>
        </row>
        <row r="3101">
          <cell r="A3101" t="str">
            <v>터파기102</v>
          </cell>
          <cell r="B3101" t="str">
            <v>A-2터파기/되메우기</v>
          </cell>
          <cell r="C3101" t="str">
            <v>장비터파기 
(기계80%+인력20%)</v>
          </cell>
          <cell r="D3101" t="str">
            <v>M</v>
          </cell>
          <cell r="E3101"/>
          <cell r="F3101"/>
          <cell r="G3101"/>
          <cell r="H3101"/>
          <cell r="I3101"/>
          <cell r="J3101"/>
          <cell r="K3101">
            <v>0</v>
          </cell>
        </row>
        <row r="3102">
          <cell r="A3102" t="str">
            <v>터파기103</v>
          </cell>
          <cell r="B3102" t="str">
            <v>A-3터파기/되메우기</v>
          </cell>
          <cell r="C3102" t="str">
            <v>장비터파기
 (기계80%+인력20%)</v>
          </cell>
          <cell r="D3102" t="str">
            <v>M</v>
          </cell>
          <cell r="E3102"/>
          <cell r="F3102"/>
          <cell r="G3102"/>
          <cell r="H3102"/>
          <cell r="I3102"/>
          <cell r="J3102"/>
          <cell r="K3102">
            <v>0</v>
          </cell>
        </row>
        <row r="3103">
          <cell r="A3103" t="str">
            <v>터파기111</v>
          </cell>
          <cell r="B3103" t="str">
            <v>B-1터파기/되메우기</v>
          </cell>
          <cell r="C3103" t="str">
            <v>인력 터파기</v>
          </cell>
          <cell r="D3103" t="str">
            <v>M</v>
          </cell>
          <cell r="E3103"/>
          <cell r="F3103"/>
          <cell r="G3103"/>
          <cell r="H3103"/>
          <cell r="I3103"/>
          <cell r="J3103"/>
          <cell r="K3103">
            <v>0</v>
          </cell>
        </row>
        <row r="3104">
          <cell r="A3104" t="str">
            <v>터파기112</v>
          </cell>
          <cell r="B3104" t="str">
            <v>B-2터파기/되메우기</v>
          </cell>
          <cell r="C3104" t="str">
            <v>인력 터파기</v>
          </cell>
          <cell r="D3104" t="str">
            <v>M</v>
          </cell>
          <cell r="E3104"/>
          <cell r="F3104"/>
          <cell r="G3104"/>
          <cell r="H3104"/>
          <cell r="I3104"/>
          <cell r="J3104"/>
          <cell r="K3104">
            <v>0</v>
          </cell>
        </row>
        <row r="3105">
          <cell r="A3105" t="str">
            <v>터파기113</v>
          </cell>
          <cell r="B3105" t="str">
            <v>B-3터파기/되메우기</v>
          </cell>
          <cell r="C3105" t="str">
            <v>인력 터파기</v>
          </cell>
          <cell r="D3105" t="str">
            <v>M</v>
          </cell>
          <cell r="E3105"/>
          <cell r="F3105"/>
          <cell r="G3105"/>
          <cell r="H3105"/>
          <cell r="I3105"/>
          <cell r="J3105"/>
          <cell r="K3105">
            <v>0</v>
          </cell>
        </row>
        <row r="3108">
          <cell r="K3108">
            <v>0</v>
          </cell>
        </row>
        <row r="3109">
          <cell r="K3109">
            <v>0</v>
          </cell>
        </row>
        <row r="3110">
          <cell r="K3110">
            <v>0</v>
          </cell>
        </row>
        <row r="3111">
          <cell r="K3111">
            <v>0</v>
          </cell>
        </row>
        <row r="3112">
          <cell r="A3112" t="str">
            <v>일 위 대 가</v>
          </cell>
        </row>
        <row r="3116">
          <cell r="A3116" t="str">
            <v>동압력계01</v>
          </cell>
          <cell r="B3116" t="str">
            <v>압력계설치(동관)</v>
          </cell>
          <cell r="C3116" t="str">
            <v>10Kg/Cm2</v>
          </cell>
          <cell r="D3116" t="str">
            <v>SET</v>
          </cell>
        </row>
        <row r="3117">
          <cell r="A3117" t="str">
            <v>동온도계01</v>
          </cell>
          <cell r="B3117" t="str">
            <v>온도계설치(동관)</v>
          </cell>
          <cell r="C3117" t="str">
            <v>100A</v>
          </cell>
          <cell r="D3117" t="str">
            <v>SET</v>
          </cell>
        </row>
        <row r="3119">
          <cell r="A3119" t="str">
            <v>스텐압력계01</v>
          </cell>
          <cell r="B3119" t="str">
            <v>압력계설치(스텐)</v>
          </cell>
          <cell r="C3119" t="str">
            <v>10Kg/Cm2</v>
          </cell>
          <cell r="D3119" t="str">
            <v>SET</v>
          </cell>
        </row>
        <row r="3120">
          <cell r="A3120" t="str">
            <v>스텐온도계01</v>
          </cell>
          <cell r="B3120" t="str">
            <v>온도계설치(스텐)</v>
          </cell>
          <cell r="C3120" t="str">
            <v>100A</v>
          </cell>
          <cell r="D3120" t="str">
            <v>SET</v>
          </cell>
        </row>
        <row r="3123">
          <cell r="A3123" t="str">
            <v>강압력계01</v>
          </cell>
          <cell r="B3123" t="str">
            <v>압력계설치(강관)</v>
          </cell>
          <cell r="C3123" t="str">
            <v>10Kg/Cm2</v>
          </cell>
          <cell r="D3123" t="str">
            <v>SET</v>
          </cell>
        </row>
        <row r="3124">
          <cell r="A3124" t="str">
            <v>강진공계01</v>
          </cell>
          <cell r="B3124" t="str">
            <v>진공계설치(강관)</v>
          </cell>
          <cell r="C3124" t="str">
            <v>-760-0MMAQ</v>
          </cell>
          <cell r="D3124" t="str">
            <v>SET</v>
          </cell>
        </row>
        <row r="3125">
          <cell r="A3125" t="str">
            <v>강온도계01</v>
          </cell>
          <cell r="B3125" t="str">
            <v>온도계설치(강관)</v>
          </cell>
          <cell r="C3125" t="str">
            <v>100A</v>
          </cell>
          <cell r="D3125" t="str">
            <v>SET</v>
          </cell>
        </row>
        <row r="3127">
          <cell r="A3127" t="str">
            <v>오일미터01</v>
          </cell>
          <cell r="B3127" t="str">
            <v>오일미터기설치</v>
          </cell>
          <cell r="C3127" t="str">
            <v>20*20*20</v>
          </cell>
          <cell r="D3127" t="str">
            <v>SET</v>
          </cell>
        </row>
        <row r="3128">
          <cell r="A3128" t="str">
            <v>오일미터02</v>
          </cell>
          <cell r="B3128" t="str">
            <v>오일미터기설치</v>
          </cell>
          <cell r="C3128" t="str">
            <v>15*15*15</v>
          </cell>
          <cell r="D3128" t="str">
            <v>SET</v>
          </cell>
        </row>
        <row r="3133">
          <cell r="A3133" t="str">
            <v>일반행거01</v>
          </cell>
          <cell r="B3133" t="str">
            <v>일 반 행 거</v>
          </cell>
          <cell r="C3133" t="str">
            <v>15A</v>
          </cell>
          <cell r="D3133" t="str">
            <v>개소</v>
          </cell>
          <cell r="E3133"/>
          <cell r="F3133"/>
          <cell r="G3133"/>
          <cell r="H3133"/>
          <cell r="I3133"/>
          <cell r="J3133"/>
          <cell r="K3133">
            <v>0</v>
          </cell>
        </row>
        <row r="3134">
          <cell r="A3134" t="str">
            <v>일반행거02</v>
          </cell>
          <cell r="B3134" t="str">
            <v>일 반 행 거</v>
          </cell>
          <cell r="C3134" t="str">
            <v>20A</v>
          </cell>
          <cell r="D3134" t="str">
            <v>개소</v>
          </cell>
          <cell r="E3134"/>
          <cell r="F3134"/>
          <cell r="G3134"/>
          <cell r="H3134"/>
          <cell r="I3134"/>
          <cell r="J3134"/>
          <cell r="K3134">
            <v>0</v>
          </cell>
        </row>
        <row r="3135">
          <cell r="A3135" t="str">
            <v>일반행거03</v>
          </cell>
          <cell r="B3135" t="str">
            <v>일 반 행 거</v>
          </cell>
          <cell r="C3135" t="str">
            <v>25A</v>
          </cell>
          <cell r="D3135" t="str">
            <v>개소</v>
          </cell>
          <cell r="E3135"/>
          <cell r="F3135"/>
          <cell r="G3135"/>
          <cell r="H3135"/>
          <cell r="I3135"/>
          <cell r="J3135"/>
          <cell r="K3135">
            <v>0</v>
          </cell>
        </row>
        <row r="3136">
          <cell r="A3136" t="str">
            <v>일반행거04</v>
          </cell>
          <cell r="B3136" t="str">
            <v>일 반 행 거</v>
          </cell>
          <cell r="C3136" t="str">
            <v>32A</v>
          </cell>
          <cell r="D3136" t="str">
            <v>개소</v>
          </cell>
          <cell r="E3136"/>
          <cell r="F3136"/>
          <cell r="G3136"/>
          <cell r="H3136"/>
          <cell r="I3136"/>
          <cell r="J3136"/>
          <cell r="K3136">
            <v>0</v>
          </cell>
        </row>
        <row r="3137">
          <cell r="A3137" t="str">
            <v>일반행거05</v>
          </cell>
          <cell r="B3137" t="str">
            <v>일 반 행 거</v>
          </cell>
          <cell r="C3137" t="str">
            <v>40A</v>
          </cell>
          <cell r="D3137" t="str">
            <v>개소</v>
          </cell>
          <cell r="E3137"/>
          <cell r="F3137"/>
          <cell r="G3137"/>
          <cell r="H3137"/>
          <cell r="I3137"/>
          <cell r="J3137"/>
          <cell r="K3137">
            <v>0</v>
          </cell>
        </row>
        <row r="3138">
          <cell r="A3138" t="str">
            <v>일반행거06</v>
          </cell>
          <cell r="B3138" t="str">
            <v>일 반 행 거</v>
          </cell>
          <cell r="C3138" t="str">
            <v>50A</v>
          </cell>
          <cell r="D3138" t="str">
            <v>개소</v>
          </cell>
          <cell r="E3138"/>
          <cell r="F3138"/>
          <cell r="G3138"/>
          <cell r="H3138"/>
          <cell r="I3138"/>
          <cell r="J3138"/>
          <cell r="K3138">
            <v>0</v>
          </cell>
        </row>
        <row r="3139">
          <cell r="A3139" t="str">
            <v>일반행거07</v>
          </cell>
          <cell r="B3139" t="str">
            <v>일 반 행 거</v>
          </cell>
          <cell r="C3139" t="str">
            <v>65A</v>
          </cell>
          <cell r="D3139" t="str">
            <v>개소</v>
          </cell>
          <cell r="E3139"/>
          <cell r="F3139"/>
          <cell r="G3139"/>
          <cell r="H3139"/>
          <cell r="I3139"/>
          <cell r="J3139"/>
          <cell r="K3139">
            <v>0</v>
          </cell>
        </row>
        <row r="3140">
          <cell r="A3140" t="str">
            <v>일반행거08</v>
          </cell>
          <cell r="B3140" t="str">
            <v>일 반 행 거</v>
          </cell>
          <cell r="C3140" t="str">
            <v>80A</v>
          </cell>
          <cell r="D3140" t="str">
            <v>개소</v>
          </cell>
          <cell r="E3140"/>
          <cell r="F3140"/>
          <cell r="G3140"/>
          <cell r="H3140"/>
          <cell r="I3140"/>
          <cell r="J3140"/>
          <cell r="K3140">
            <v>0</v>
          </cell>
        </row>
        <row r="3141">
          <cell r="A3141" t="str">
            <v>일반행거09</v>
          </cell>
          <cell r="B3141" t="str">
            <v>일 반 행 거</v>
          </cell>
          <cell r="C3141" t="str">
            <v>100A</v>
          </cell>
          <cell r="D3141" t="str">
            <v>개소</v>
          </cell>
          <cell r="E3141"/>
          <cell r="F3141"/>
          <cell r="G3141"/>
          <cell r="H3141"/>
          <cell r="I3141"/>
          <cell r="J3141"/>
          <cell r="K3141">
            <v>0</v>
          </cell>
        </row>
        <row r="3142">
          <cell r="A3142" t="str">
            <v>일반행거10</v>
          </cell>
          <cell r="B3142" t="str">
            <v>일 반 행 거</v>
          </cell>
          <cell r="C3142" t="str">
            <v>125A</v>
          </cell>
          <cell r="D3142" t="str">
            <v>개소</v>
          </cell>
          <cell r="E3142"/>
          <cell r="F3142"/>
          <cell r="G3142"/>
          <cell r="H3142"/>
          <cell r="I3142"/>
          <cell r="J3142"/>
          <cell r="K3142">
            <v>0</v>
          </cell>
        </row>
        <row r="3143">
          <cell r="A3143" t="str">
            <v>일반행거11</v>
          </cell>
          <cell r="B3143" t="str">
            <v>일 반 행 거</v>
          </cell>
          <cell r="C3143" t="str">
            <v>150A</v>
          </cell>
          <cell r="D3143" t="str">
            <v>개소</v>
          </cell>
          <cell r="E3143"/>
          <cell r="F3143"/>
          <cell r="G3143"/>
          <cell r="H3143"/>
          <cell r="I3143"/>
          <cell r="J3143"/>
          <cell r="K3143">
            <v>0</v>
          </cell>
        </row>
        <row r="3144">
          <cell r="A3144" t="str">
            <v>일반행거12</v>
          </cell>
          <cell r="B3144" t="str">
            <v>일 반 행 거</v>
          </cell>
          <cell r="C3144" t="str">
            <v>200A</v>
          </cell>
          <cell r="D3144" t="str">
            <v>개소</v>
          </cell>
          <cell r="E3144"/>
          <cell r="F3144"/>
          <cell r="G3144"/>
          <cell r="H3144"/>
          <cell r="I3144"/>
          <cell r="J3144"/>
          <cell r="K3144">
            <v>0</v>
          </cell>
        </row>
        <row r="3145">
          <cell r="A3145" t="str">
            <v>일반행거13</v>
          </cell>
          <cell r="B3145" t="str">
            <v>일 반 행 거</v>
          </cell>
          <cell r="C3145" t="str">
            <v>250A</v>
          </cell>
          <cell r="D3145" t="str">
            <v>개소</v>
          </cell>
          <cell r="E3145"/>
          <cell r="F3145"/>
          <cell r="G3145"/>
          <cell r="H3145"/>
          <cell r="I3145"/>
          <cell r="J3145"/>
          <cell r="K3145">
            <v>0</v>
          </cell>
        </row>
        <row r="3146">
          <cell r="A3146" t="str">
            <v>일반행거14</v>
          </cell>
          <cell r="B3146" t="str">
            <v>일 반 행 거</v>
          </cell>
          <cell r="C3146" t="str">
            <v>300A</v>
          </cell>
          <cell r="D3146" t="str">
            <v>개소</v>
          </cell>
          <cell r="E3146"/>
          <cell r="F3146"/>
          <cell r="G3146"/>
          <cell r="H3146"/>
          <cell r="I3146"/>
          <cell r="J3146"/>
          <cell r="K3146">
            <v>0</v>
          </cell>
        </row>
        <row r="3147">
          <cell r="A3147" t="str">
            <v>일반행거15</v>
          </cell>
          <cell r="B3147" t="str">
            <v>일 반 행 거</v>
          </cell>
          <cell r="C3147"/>
          <cell r="D3147" t="str">
            <v>개소</v>
          </cell>
          <cell r="E3147"/>
          <cell r="F3147"/>
          <cell r="G3147"/>
          <cell r="H3147"/>
          <cell r="I3147"/>
          <cell r="J3147"/>
          <cell r="K3147">
            <v>0</v>
          </cell>
        </row>
        <row r="3148">
          <cell r="A3148" t="str">
            <v>일반행거16</v>
          </cell>
          <cell r="B3148" t="str">
            <v>일 반 행 거</v>
          </cell>
          <cell r="C3148"/>
          <cell r="D3148" t="str">
            <v>개소</v>
          </cell>
          <cell r="E3148"/>
          <cell r="F3148"/>
          <cell r="G3148"/>
          <cell r="H3148"/>
          <cell r="I3148"/>
          <cell r="J3148"/>
          <cell r="K3148">
            <v>0</v>
          </cell>
        </row>
        <row r="3149">
          <cell r="A3149" t="str">
            <v>일반행거17</v>
          </cell>
          <cell r="B3149" t="str">
            <v>일 반 행 거</v>
          </cell>
          <cell r="C3149"/>
          <cell r="D3149" t="str">
            <v>개소</v>
          </cell>
          <cell r="E3149"/>
          <cell r="F3149"/>
          <cell r="G3149"/>
          <cell r="H3149"/>
          <cell r="I3149"/>
          <cell r="J3149"/>
          <cell r="K3149">
            <v>0</v>
          </cell>
        </row>
        <row r="3150">
          <cell r="A3150" t="str">
            <v>일반행거18</v>
          </cell>
          <cell r="B3150" t="str">
            <v>일 반 행 거</v>
          </cell>
          <cell r="C3150"/>
          <cell r="D3150" t="str">
            <v>개소</v>
          </cell>
          <cell r="E3150"/>
          <cell r="F3150"/>
          <cell r="G3150"/>
          <cell r="H3150"/>
          <cell r="I3150"/>
          <cell r="J3150"/>
          <cell r="K3150">
            <v>0</v>
          </cell>
        </row>
        <row r="3152">
          <cell r="A3152" t="str">
            <v>절연행거일대가01</v>
          </cell>
          <cell r="B3152" t="str">
            <v>절 연 행 거</v>
          </cell>
          <cell r="C3152" t="str">
            <v>15A</v>
          </cell>
          <cell r="D3152" t="str">
            <v>개소</v>
          </cell>
          <cell r="E3152"/>
          <cell r="F3152"/>
          <cell r="G3152"/>
          <cell r="H3152"/>
          <cell r="I3152"/>
          <cell r="J3152"/>
          <cell r="K3152">
            <v>0</v>
          </cell>
        </row>
        <row r="3153">
          <cell r="A3153" t="str">
            <v>절연행거일대가02</v>
          </cell>
          <cell r="B3153" t="str">
            <v>절 연 행 거</v>
          </cell>
          <cell r="C3153" t="str">
            <v>20A</v>
          </cell>
          <cell r="D3153" t="str">
            <v>개소</v>
          </cell>
          <cell r="E3153"/>
          <cell r="F3153"/>
          <cell r="G3153"/>
          <cell r="H3153"/>
          <cell r="I3153"/>
          <cell r="J3153"/>
          <cell r="K3153">
            <v>0</v>
          </cell>
        </row>
        <row r="3154">
          <cell r="A3154" t="str">
            <v>절연행거일대가03</v>
          </cell>
          <cell r="B3154" t="str">
            <v>절 연 행 거</v>
          </cell>
          <cell r="C3154" t="str">
            <v>25A</v>
          </cell>
          <cell r="D3154" t="str">
            <v>개소</v>
          </cell>
          <cell r="E3154"/>
          <cell r="F3154"/>
          <cell r="G3154"/>
          <cell r="H3154"/>
          <cell r="I3154"/>
          <cell r="J3154"/>
          <cell r="K3154">
            <v>0</v>
          </cell>
        </row>
        <row r="3155">
          <cell r="A3155" t="str">
            <v>절연행거일대가04</v>
          </cell>
          <cell r="B3155" t="str">
            <v>절 연 행 거</v>
          </cell>
          <cell r="C3155" t="str">
            <v>32A</v>
          </cell>
          <cell r="D3155" t="str">
            <v>개소</v>
          </cell>
          <cell r="E3155"/>
          <cell r="F3155"/>
          <cell r="G3155"/>
          <cell r="H3155"/>
          <cell r="I3155"/>
          <cell r="J3155"/>
          <cell r="K3155">
            <v>0</v>
          </cell>
        </row>
        <row r="3156">
          <cell r="A3156" t="str">
            <v>절연행거일대가05</v>
          </cell>
          <cell r="B3156" t="str">
            <v>절 연 행 거</v>
          </cell>
          <cell r="C3156" t="str">
            <v>40A</v>
          </cell>
          <cell r="D3156" t="str">
            <v>개소</v>
          </cell>
          <cell r="E3156"/>
          <cell r="F3156"/>
          <cell r="G3156"/>
          <cell r="H3156"/>
          <cell r="I3156"/>
          <cell r="J3156"/>
          <cell r="K3156">
            <v>0</v>
          </cell>
        </row>
        <row r="3157">
          <cell r="A3157" t="str">
            <v>절연행거일대가06</v>
          </cell>
          <cell r="B3157" t="str">
            <v>절 연 행 거</v>
          </cell>
          <cell r="C3157" t="str">
            <v>50A</v>
          </cell>
          <cell r="D3157" t="str">
            <v>개소</v>
          </cell>
          <cell r="E3157"/>
          <cell r="F3157"/>
          <cell r="G3157"/>
          <cell r="H3157"/>
          <cell r="I3157"/>
          <cell r="J3157"/>
          <cell r="K3157">
            <v>0</v>
          </cell>
        </row>
        <row r="3158">
          <cell r="A3158" t="str">
            <v>절연행거일대가07</v>
          </cell>
          <cell r="B3158" t="str">
            <v>절 연 행 거</v>
          </cell>
          <cell r="C3158" t="str">
            <v>65A</v>
          </cell>
          <cell r="D3158" t="str">
            <v>개소</v>
          </cell>
          <cell r="E3158"/>
          <cell r="F3158"/>
          <cell r="G3158"/>
          <cell r="H3158"/>
          <cell r="I3158"/>
          <cell r="J3158"/>
          <cell r="K3158">
            <v>0</v>
          </cell>
        </row>
        <row r="3159">
          <cell r="A3159" t="str">
            <v>절연행거일대가08</v>
          </cell>
          <cell r="B3159" t="str">
            <v>절 연 행 거</v>
          </cell>
          <cell r="C3159" t="str">
            <v>80A</v>
          </cell>
          <cell r="D3159" t="str">
            <v>개소</v>
          </cell>
          <cell r="E3159"/>
          <cell r="F3159"/>
          <cell r="G3159"/>
          <cell r="H3159"/>
          <cell r="I3159"/>
          <cell r="J3159"/>
          <cell r="K3159">
            <v>0</v>
          </cell>
        </row>
        <row r="3160">
          <cell r="A3160" t="str">
            <v>절연행거일대가09</v>
          </cell>
          <cell r="B3160" t="str">
            <v>절 연 행 거</v>
          </cell>
          <cell r="C3160" t="str">
            <v>100A</v>
          </cell>
          <cell r="D3160" t="str">
            <v>개소</v>
          </cell>
          <cell r="E3160"/>
          <cell r="F3160"/>
          <cell r="G3160"/>
          <cell r="H3160"/>
          <cell r="I3160"/>
          <cell r="J3160"/>
          <cell r="K3160">
            <v>0</v>
          </cell>
        </row>
        <row r="3161">
          <cell r="A3161" t="str">
            <v>절연행거일대가10</v>
          </cell>
          <cell r="B3161" t="str">
            <v>절 연 행 거</v>
          </cell>
          <cell r="C3161" t="str">
            <v>125A</v>
          </cell>
          <cell r="D3161" t="str">
            <v>개소</v>
          </cell>
          <cell r="E3161"/>
          <cell r="F3161"/>
          <cell r="G3161"/>
          <cell r="H3161"/>
          <cell r="I3161"/>
          <cell r="J3161"/>
          <cell r="K3161">
            <v>0</v>
          </cell>
        </row>
        <row r="3162">
          <cell r="A3162" t="str">
            <v>절연행거일대가11</v>
          </cell>
          <cell r="B3162" t="str">
            <v>절 연 행 거</v>
          </cell>
          <cell r="C3162" t="str">
            <v>150A</v>
          </cell>
          <cell r="D3162" t="str">
            <v>개소</v>
          </cell>
          <cell r="E3162"/>
          <cell r="F3162"/>
          <cell r="G3162"/>
          <cell r="H3162"/>
          <cell r="I3162"/>
          <cell r="J3162"/>
          <cell r="K3162">
            <v>0</v>
          </cell>
        </row>
        <row r="3163">
          <cell r="A3163" t="str">
            <v>절연행거일대가12</v>
          </cell>
          <cell r="B3163" t="str">
            <v>절 연 행 거</v>
          </cell>
          <cell r="C3163" t="str">
            <v>200A</v>
          </cell>
          <cell r="D3163" t="str">
            <v>개소</v>
          </cell>
          <cell r="E3163"/>
          <cell r="F3163"/>
          <cell r="G3163"/>
          <cell r="H3163"/>
          <cell r="I3163"/>
          <cell r="J3163"/>
          <cell r="K3163">
            <v>0</v>
          </cell>
        </row>
        <row r="3164">
          <cell r="A3164" t="str">
            <v>절연행거일대가13</v>
          </cell>
          <cell r="B3164" t="str">
            <v>절 연 행 거</v>
          </cell>
          <cell r="C3164" t="str">
            <v>250A</v>
          </cell>
          <cell r="D3164" t="str">
            <v>개소</v>
          </cell>
          <cell r="E3164"/>
          <cell r="F3164"/>
          <cell r="G3164"/>
          <cell r="H3164"/>
          <cell r="I3164"/>
          <cell r="J3164"/>
          <cell r="K3164">
            <v>0</v>
          </cell>
        </row>
        <row r="3165">
          <cell r="A3165" t="str">
            <v>절연행거일대가14</v>
          </cell>
          <cell r="B3165" t="str">
            <v>절 연 행 거</v>
          </cell>
          <cell r="C3165" t="str">
            <v>300A</v>
          </cell>
          <cell r="D3165" t="str">
            <v>개소</v>
          </cell>
          <cell r="E3165"/>
          <cell r="F3165"/>
          <cell r="G3165"/>
          <cell r="H3165"/>
          <cell r="I3165"/>
          <cell r="J3165"/>
          <cell r="K3165">
            <v>0</v>
          </cell>
        </row>
        <row r="3166">
          <cell r="A3166" t="str">
            <v>절연행거일대가15</v>
          </cell>
          <cell r="B3166" t="str">
            <v>절 연 행 거</v>
          </cell>
          <cell r="C3166" t="str">
            <v>25A</v>
          </cell>
          <cell r="D3166" t="str">
            <v>개소</v>
          </cell>
          <cell r="E3166"/>
          <cell r="F3166"/>
          <cell r="G3166"/>
          <cell r="H3166"/>
          <cell r="I3166"/>
          <cell r="J3166"/>
          <cell r="K3166">
            <v>0</v>
          </cell>
        </row>
        <row r="3167">
          <cell r="A3167" t="str">
            <v>절연행거일대가16</v>
          </cell>
          <cell r="B3167" t="str">
            <v>절 연 행 거</v>
          </cell>
          <cell r="C3167" t="str">
            <v>20A</v>
          </cell>
          <cell r="D3167" t="str">
            <v>개소</v>
          </cell>
          <cell r="E3167"/>
          <cell r="F3167"/>
          <cell r="G3167"/>
          <cell r="H3167"/>
          <cell r="I3167"/>
          <cell r="J3167"/>
          <cell r="K3167">
            <v>0</v>
          </cell>
        </row>
        <row r="3168">
          <cell r="A3168" t="str">
            <v>절연행거일대가17</v>
          </cell>
          <cell r="B3168" t="str">
            <v>절 연 행 거</v>
          </cell>
          <cell r="C3168" t="str">
            <v>15A</v>
          </cell>
          <cell r="D3168" t="str">
            <v>개소</v>
          </cell>
          <cell r="E3168"/>
          <cell r="F3168"/>
          <cell r="G3168"/>
          <cell r="H3168"/>
          <cell r="I3168"/>
          <cell r="J3168"/>
          <cell r="K3168">
            <v>0</v>
          </cell>
        </row>
        <row r="3171">
          <cell r="A3171" t="str">
            <v>PE접합001</v>
          </cell>
          <cell r="B3171" t="str">
            <v>PE 접합 및 부설(버트융착)</v>
          </cell>
          <cell r="C3171" t="str">
            <v>10A</v>
          </cell>
          <cell r="D3171" t="str">
            <v>개소</v>
          </cell>
          <cell r="E3171"/>
          <cell r="F3171"/>
          <cell r="G3171"/>
          <cell r="H3171"/>
          <cell r="I3171"/>
          <cell r="J3171"/>
          <cell r="K3171">
            <v>0</v>
          </cell>
        </row>
        <row r="3172">
          <cell r="A3172" t="str">
            <v>PE접합002</v>
          </cell>
          <cell r="B3172" t="str">
            <v>PE 접합 및 부설(버트융착)</v>
          </cell>
          <cell r="C3172" t="str">
            <v>20A</v>
          </cell>
          <cell r="D3172" t="str">
            <v>개소</v>
          </cell>
          <cell r="E3172"/>
          <cell r="F3172"/>
          <cell r="G3172"/>
          <cell r="H3172"/>
          <cell r="I3172"/>
          <cell r="J3172"/>
          <cell r="K3172">
            <v>0</v>
          </cell>
        </row>
        <row r="3173">
          <cell r="A3173" t="str">
            <v>PE접합003</v>
          </cell>
          <cell r="B3173" t="str">
            <v>PE 접합 및 부설(버트융착)</v>
          </cell>
          <cell r="C3173" t="str">
            <v>25A</v>
          </cell>
          <cell r="D3173" t="str">
            <v>개소</v>
          </cell>
          <cell r="E3173"/>
          <cell r="F3173"/>
          <cell r="G3173"/>
          <cell r="H3173"/>
          <cell r="I3173"/>
          <cell r="J3173"/>
          <cell r="K3173">
            <v>0</v>
          </cell>
        </row>
        <row r="3174">
          <cell r="A3174" t="str">
            <v>PE접합004</v>
          </cell>
          <cell r="B3174" t="str">
            <v>PE 접합 및 부설(버트융착)</v>
          </cell>
          <cell r="C3174" t="str">
            <v>30A</v>
          </cell>
          <cell r="D3174" t="str">
            <v>개소</v>
          </cell>
          <cell r="E3174"/>
          <cell r="F3174"/>
          <cell r="G3174"/>
          <cell r="H3174"/>
          <cell r="I3174"/>
          <cell r="J3174"/>
          <cell r="K3174">
            <v>0</v>
          </cell>
        </row>
        <row r="3175">
          <cell r="A3175" t="str">
            <v>PE접합005</v>
          </cell>
          <cell r="B3175" t="str">
            <v>PE 접합 및 부설(버트융착)</v>
          </cell>
          <cell r="C3175" t="str">
            <v>40A</v>
          </cell>
          <cell r="D3175" t="str">
            <v>개소</v>
          </cell>
          <cell r="E3175"/>
          <cell r="F3175"/>
          <cell r="G3175"/>
          <cell r="H3175"/>
          <cell r="I3175"/>
          <cell r="J3175"/>
          <cell r="K3175">
            <v>0</v>
          </cell>
        </row>
        <row r="3176">
          <cell r="A3176" t="str">
            <v>PE접합006</v>
          </cell>
          <cell r="B3176" t="str">
            <v>PE 접합 및 부설(버트융착)</v>
          </cell>
          <cell r="C3176" t="str">
            <v>50A</v>
          </cell>
          <cell r="D3176" t="str">
            <v>개소</v>
          </cell>
          <cell r="E3176"/>
          <cell r="F3176"/>
          <cell r="G3176"/>
          <cell r="H3176"/>
          <cell r="I3176"/>
          <cell r="J3176"/>
          <cell r="K3176">
            <v>0</v>
          </cell>
        </row>
        <row r="3177">
          <cell r="A3177" t="str">
            <v>PE접합007</v>
          </cell>
          <cell r="B3177" t="str">
            <v>PE 접합 및 부설(버트융착)</v>
          </cell>
          <cell r="C3177" t="str">
            <v>65A</v>
          </cell>
          <cell r="D3177" t="str">
            <v>개소</v>
          </cell>
          <cell r="E3177"/>
          <cell r="F3177"/>
          <cell r="G3177"/>
          <cell r="H3177"/>
          <cell r="I3177"/>
          <cell r="J3177"/>
          <cell r="K3177">
            <v>0</v>
          </cell>
        </row>
        <row r="3178">
          <cell r="A3178" t="str">
            <v>PE접합008</v>
          </cell>
          <cell r="B3178" t="str">
            <v>PE 접합 및 부설(버트융착)</v>
          </cell>
          <cell r="C3178" t="str">
            <v>75A</v>
          </cell>
          <cell r="D3178" t="str">
            <v>개소</v>
          </cell>
          <cell r="E3178"/>
          <cell r="F3178"/>
          <cell r="G3178"/>
          <cell r="H3178"/>
          <cell r="I3178"/>
          <cell r="J3178"/>
          <cell r="K3178">
            <v>0</v>
          </cell>
        </row>
        <row r="3179">
          <cell r="A3179" t="str">
            <v>PE접합009</v>
          </cell>
          <cell r="B3179" t="str">
            <v>PE 접합 및 부설(버트융착)</v>
          </cell>
          <cell r="C3179" t="str">
            <v>100A</v>
          </cell>
          <cell r="D3179" t="str">
            <v>개소</v>
          </cell>
          <cell r="E3179"/>
          <cell r="F3179"/>
          <cell r="G3179"/>
          <cell r="H3179"/>
          <cell r="I3179"/>
          <cell r="J3179"/>
          <cell r="K3179">
            <v>0</v>
          </cell>
        </row>
        <row r="3180">
          <cell r="A3180" t="str">
            <v>PE접합010</v>
          </cell>
          <cell r="B3180" t="str">
            <v>PE 접합 및 부설(버트융착)</v>
          </cell>
          <cell r="C3180" t="str">
            <v>125A</v>
          </cell>
          <cell r="D3180" t="str">
            <v>개소</v>
          </cell>
          <cell r="E3180"/>
          <cell r="F3180"/>
          <cell r="G3180"/>
          <cell r="H3180"/>
          <cell r="I3180"/>
          <cell r="J3180"/>
          <cell r="K3180">
            <v>0</v>
          </cell>
        </row>
        <row r="3181">
          <cell r="A3181" t="str">
            <v>PE접합011</v>
          </cell>
          <cell r="B3181" t="str">
            <v>PE 접합 및 부설(버트융착)</v>
          </cell>
          <cell r="C3181" t="str">
            <v>150A</v>
          </cell>
          <cell r="D3181" t="str">
            <v>개소</v>
          </cell>
          <cell r="E3181"/>
          <cell r="F3181"/>
          <cell r="G3181"/>
          <cell r="H3181"/>
          <cell r="I3181"/>
          <cell r="J3181"/>
          <cell r="K3181">
            <v>0</v>
          </cell>
        </row>
        <row r="3182">
          <cell r="A3182" t="str">
            <v>PE접합012</v>
          </cell>
          <cell r="B3182" t="str">
            <v>PE 접합 및 부설(버트융착)</v>
          </cell>
          <cell r="C3182" t="str">
            <v>200A</v>
          </cell>
          <cell r="D3182" t="str">
            <v>개소</v>
          </cell>
          <cell r="E3182"/>
          <cell r="F3182"/>
          <cell r="G3182"/>
          <cell r="H3182"/>
          <cell r="I3182"/>
          <cell r="J3182"/>
          <cell r="K3182">
            <v>0</v>
          </cell>
        </row>
        <row r="3183">
          <cell r="A3183" t="str">
            <v>PE접합013</v>
          </cell>
          <cell r="B3183" t="str">
            <v>PE 접합 및 부설(버트융착)</v>
          </cell>
          <cell r="C3183" t="str">
            <v>250A</v>
          </cell>
          <cell r="D3183" t="str">
            <v>개소</v>
          </cell>
          <cell r="E3183"/>
          <cell r="F3183"/>
          <cell r="G3183"/>
          <cell r="H3183"/>
          <cell r="I3183"/>
          <cell r="J3183"/>
          <cell r="K3183">
            <v>0</v>
          </cell>
        </row>
        <row r="3184">
          <cell r="A3184" t="str">
            <v>PE접합014</v>
          </cell>
          <cell r="B3184" t="str">
            <v>PE 접합 및 부설(버트융착)</v>
          </cell>
          <cell r="C3184" t="str">
            <v>300A</v>
          </cell>
          <cell r="D3184" t="str">
            <v>개소</v>
          </cell>
          <cell r="E3184"/>
          <cell r="F3184"/>
          <cell r="G3184"/>
          <cell r="H3184"/>
          <cell r="I3184"/>
          <cell r="J3184"/>
          <cell r="K3184">
            <v>0</v>
          </cell>
        </row>
        <row r="3188">
          <cell r="A3188" t="str">
            <v>관04FP20T01</v>
          </cell>
          <cell r="B3188" t="str">
            <v xml:space="preserve"> 관 보 온
(가교발포20T+매직테이프)</v>
          </cell>
          <cell r="C3188" t="str">
            <v>15A</v>
          </cell>
          <cell r="D3188" t="str">
            <v>M</v>
          </cell>
          <cell r="E3188"/>
          <cell r="F3188"/>
          <cell r="G3188"/>
          <cell r="H3188"/>
          <cell r="I3188"/>
          <cell r="J3188"/>
          <cell r="K3188">
            <v>0</v>
          </cell>
        </row>
        <row r="3189">
          <cell r="A3189" t="str">
            <v>관04FP20T02</v>
          </cell>
          <cell r="B3189" t="str">
            <v xml:space="preserve"> 관 보 온
(가교발포20T+매직테이프)</v>
          </cell>
          <cell r="C3189" t="str">
            <v>20A</v>
          </cell>
          <cell r="D3189" t="str">
            <v>M</v>
          </cell>
          <cell r="E3189"/>
          <cell r="F3189"/>
          <cell r="G3189"/>
          <cell r="H3189"/>
          <cell r="I3189"/>
          <cell r="J3189"/>
          <cell r="K3189">
            <v>0</v>
          </cell>
        </row>
        <row r="3190">
          <cell r="A3190" t="str">
            <v>관04FP20T03</v>
          </cell>
          <cell r="B3190" t="str">
            <v xml:space="preserve"> 관 보 온
(가교발포20T+매직테이프)</v>
          </cell>
          <cell r="C3190" t="str">
            <v>25A</v>
          </cell>
          <cell r="D3190" t="str">
            <v>M</v>
          </cell>
          <cell r="E3190"/>
          <cell r="F3190"/>
          <cell r="G3190"/>
          <cell r="H3190"/>
          <cell r="I3190"/>
          <cell r="J3190"/>
          <cell r="K3190">
            <v>0</v>
          </cell>
        </row>
        <row r="3191">
          <cell r="A3191" t="str">
            <v>관04FP20T04</v>
          </cell>
          <cell r="B3191" t="str">
            <v xml:space="preserve"> 관 보 온
(가교발포20T+매직테이프)</v>
          </cell>
          <cell r="C3191" t="str">
            <v>32A</v>
          </cell>
          <cell r="D3191" t="str">
            <v>M</v>
          </cell>
          <cell r="E3191"/>
          <cell r="F3191"/>
          <cell r="G3191"/>
          <cell r="H3191"/>
          <cell r="I3191"/>
          <cell r="J3191"/>
          <cell r="K3191">
            <v>0</v>
          </cell>
        </row>
        <row r="3192">
          <cell r="A3192" t="str">
            <v>관04FP20T05</v>
          </cell>
          <cell r="B3192" t="str">
            <v xml:space="preserve"> 관 보 온
(가교발포20T+매직테이프)</v>
          </cell>
          <cell r="C3192" t="str">
            <v>40A</v>
          </cell>
          <cell r="D3192" t="str">
            <v>M</v>
          </cell>
          <cell r="E3192"/>
          <cell r="F3192"/>
          <cell r="G3192"/>
          <cell r="H3192"/>
          <cell r="I3192"/>
          <cell r="J3192"/>
          <cell r="K3192">
            <v>0</v>
          </cell>
        </row>
        <row r="3193">
          <cell r="A3193" t="str">
            <v>관04FP20T06</v>
          </cell>
          <cell r="B3193" t="str">
            <v xml:space="preserve"> 관 보 온
(가교발포20T+매직테이프)</v>
          </cell>
          <cell r="C3193" t="str">
            <v>50A</v>
          </cell>
          <cell r="D3193" t="str">
            <v>M</v>
          </cell>
          <cell r="E3193"/>
          <cell r="F3193"/>
          <cell r="G3193"/>
          <cell r="H3193"/>
          <cell r="I3193"/>
          <cell r="J3193"/>
          <cell r="K3193">
            <v>0</v>
          </cell>
        </row>
        <row r="3194">
          <cell r="A3194" t="str">
            <v>관04FP20T07</v>
          </cell>
          <cell r="B3194" t="str">
            <v xml:space="preserve"> 관 보 온
(가교발포20T+매직테이프)</v>
          </cell>
          <cell r="C3194" t="str">
            <v>65A</v>
          </cell>
          <cell r="D3194" t="str">
            <v>M</v>
          </cell>
          <cell r="E3194"/>
          <cell r="F3194"/>
          <cell r="G3194"/>
          <cell r="H3194"/>
          <cell r="I3194"/>
          <cell r="J3194"/>
          <cell r="K3194">
            <v>0</v>
          </cell>
        </row>
        <row r="3195">
          <cell r="A3195" t="str">
            <v>관04FP20T08</v>
          </cell>
          <cell r="B3195" t="str">
            <v xml:space="preserve"> 관 보 온
(가교발포20T+매직테이프)</v>
          </cell>
          <cell r="C3195" t="str">
            <v>80A</v>
          </cell>
          <cell r="D3195" t="str">
            <v>M</v>
          </cell>
          <cell r="E3195"/>
          <cell r="F3195"/>
          <cell r="G3195"/>
          <cell r="H3195"/>
          <cell r="I3195"/>
          <cell r="J3195"/>
          <cell r="K3195">
            <v>0</v>
          </cell>
        </row>
        <row r="3196">
          <cell r="A3196" t="str">
            <v>관04FP20T09</v>
          </cell>
          <cell r="B3196" t="str">
            <v xml:space="preserve"> 관 보 온
(가교발포20T+매직테이프)</v>
          </cell>
          <cell r="C3196" t="str">
            <v>100A</v>
          </cell>
          <cell r="D3196" t="str">
            <v>M</v>
          </cell>
          <cell r="E3196"/>
          <cell r="F3196"/>
          <cell r="G3196"/>
          <cell r="H3196"/>
          <cell r="I3196"/>
          <cell r="J3196"/>
          <cell r="K3196">
            <v>0</v>
          </cell>
        </row>
        <row r="3197">
          <cell r="A3197" t="str">
            <v>관04FP20T10</v>
          </cell>
          <cell r="B3197" t="str">
            <v xml:space="preserve"> 관 보 온
(가교발포20T+매직테이프)</v>
          </cell>
          <cell r="C3197" t="str">
            <v>125A</v>
          </cell>
          <cell r="D3197" t="str">
            <v>M</v>
          </cell>
          <cell r="E3197"/>
          <cell r="F3197"/>
          <cell r="G3197"/>
          <cell r="H3197"/>
          <cell r="I3197"/>
          <cell r="J3197"/>
          <cell r="K3197">
            <v>0</v>
          </cell>
        </row>
        <row r="3198">
          <cell r="A3198" t="str">
            <v>관04FP20T11</v>
          </cell>
          <cell r="B3198" t="str">
            <v xml:space="preserve"> 관 보 온
(가교발포20T+매직테이프)</v>
          </cell>
          <cell r="C3198" t="str">
            <v>150A</v>
          </cell>
          <cell r="D3198" t="str">
            <v>M</v>
          </cell>
          <cell r="E3198"/>
          <cell r="F3198"/>
          <cell r="G3198"/>
          <cell r="H3198"/>
          <cell r="I3198"/>
          <cell r="J3198"/>
          <cell r="K3198">
            <v>0</v>
          </cell>
        </row>
        <row r="3201">
          <cell r="A3201" t="str">
            <v>동관04FP10T01</v>
          </cell>
          <cell r="B3201" t="str">
            <v>동 관 보 온
(가교발포10T+매직테이프)</v>
          </cell>
          <cell r="C3201" t="str">
            <v>15A</v>
          </cell>
          <cell r="D3201" t="str">
            <v>M</v>
          </cell>
          <cell r="E3201"/>
          <cell r="F3201"/>
          <cell r="G3201"/>
          <cell r="H3201"/>
          <cell r="I3201"/>
          <cell r="J3201"/>
          <cell r="K3201">
            <v>0</v>
          </cell>
        </row>
        <row r="3202">
          <cell r="A3202" t="str">
            <v>동관04FP10T02</v>
          </cell>
          <cell r="B3202" t="str">
            <v>동 관 보 온
(가교발포10T+매직테이프)</v>
          </cell>
          <cell r="C3202" t="str">
            <v>20A</v>
          </cell>
          <cell r="D3202" t="str">
            <v>M</v>
          </cell>
          <cell r="E3202"/>
          <cell r="F3202"/>
          <cell r="G3202"/>
          <cell r="H3202"/>
          <cell r="I3202"/>
          <cell r="J3202"/>
          <cell r="K3202">
            <v>0</v>
          </cell>
        </row>
        <row r="3203">
          <cell r="A3203" t="str">
            <v>동관04FP10T03</v>
          </cell>
          <cell r="B3203" t="str">
            <v>동 관 보 온
(가교발포10T+매직테이프)</v>
          </cell>
          <cell r="C3203" t="str">
            <v>25A</v>
          </cell>
          <cell r="D3203" t="str">
            <v>M</v>
          </cell>
          <cell r="E3203"/>
          <cell r="F3203"/>
          <cell r="G3203"/>
          <cell r="H3203"/>
          <cell r="I3203"/>
          <cell r="J3203"/>
          <cell r="K3203">
            <v>0</v>
          </cell>
        </row>
        <row r="3204">
          <cell r="A3204" t="str">
            <v>동관04FP10T04</v>
          </cell>
          <cell r="B3204" t="str">
            <v>동 관 보 온
(가교발포10T+매직테이프)</v>
          </cell>
          <cell r="C3204" t="str">
            <v>32A</v>
          </cell>
          <cell r="D3204" t="str">
            <v>M</v>
          </cell>
          <cell r="E3204"/>
          <cell r="F3204"/>
          <cell r="G3204"/>
          <cell r="H3204"/>
          <cell r="I3204"/>
          <cell r="J3204"/>
          <cell r="K3204">
            <v>0</v>
          </cell>
        </row>
        <row r="3205">
          <cell r="A3205" t="str">
            <v>동관04FP10T05</v>
          </cell>
          <cell r="B3205" t="str">
            <v>동 관 보 온
(가교발포10T+매직테이프)</v>
          </cell>
          <cell r="C3205" t="str">
            <v>40A</v>
          </cell>
          <cell r="D3205" t="str">
            <v>M</v>
          </cell>
          <cell r="E3205"/>
          <cell r="F3205"/>
          <cell r="G3205"/>
          <cell r="H3205"/>
          <cell r="I3205"/>
          <cell r="J3205"/>
          <cell r="K3205">
            <v>0</v>
          </cell>
        </row>
        <row r="3206">
          <cell r="A3206" t="str">
            <v>동관04FP10T06</v>
          </cell>
          <cell r="B3206" t="str">
            <v>동 관 보 온
(가교발포10T+매직테이프)</v>
          </cell>
          <cell r="C3206" t="str">
            <v>50A</v>
          </cell>
          <cell r="D3206" t="str">
            <v>M</v>
          </cell>
          <cell r="E3206"/>
          <cell r="F3206"/>
          <cell r="G3206"/>
          <cell r="H3206"/>
          <cell r="I3206"/>
          <cell r="J3206"/>
          <cell r="K3206">
            <v>0</v>
          </cell>
        </row>
        <row r="3207">
          <cell r="A3207" t="str">
            <v>동관04FP10T07</v>
          </cell>
          <cell r="B3207" t="str">
            <v>동 관 보 온
(가교발포10T+매직테이프)</v>
          </cell>
          <cell r="C3207" t="str">
            <v>65A</v>
          </cell>
          <cell r="D3207" t="str">
            <v>M</v>
          </cell>
          <cell r="E3207"/>
          <cell r="F3207"/>
          <cell r="G3207"/>
          <cell r="H3207"/>
          <cell r="I3207"/>
          <cell r="J3207"/>
          <cell r="K3207">
            <v>0</v>
          </cell>
        </row>
        <row r="3208">
          <cell r="A3208" t="str">
            <v>동관04FP10T08</v>
          </cell>
          <cell r="B3208" t="str">
            <v>동 관 보 온
(가교발포10T+매직테이프)</v>
          </cell>
          <cell r="C3208" t="str">
            <v>80A</v>
          </cell>
          <cell r="D3208" t="str">
            <v>M</v>
          </cell>
          <cell r="E3208"/>
          <cell r="F3208"/>
          <cell r="G3208"/>
          <cell r="H3208"/>
          <cell r="I3208"/>
          <cell r="J3208"/>
          <cell r="K3208">
            <v>0</v>
          </cell>
        </row>
        <row r="3209">
          <cell r="A3209" t="str">
            <v>동관04FP10T09</v>
          </cell>
          <cell r="B3209" t="str">
            <v>동 관 보 온
(가교발포10T+매직테이프)</v>
          </cell>
          <cell r="C3209" t="str">
            <v>100A</v>
          </cell>
          <cell r="D3209" t="str">
            <v>M</v>
          </cell>
          <cell r="E3209"/>
          <cell r="F3209"/>
          <cell r="G3209"/>
          <cell r="H3209"/>
          <cell r="I3209"/>
          <cell r="J3209"/>
          <cell r="K3209">
            <v>0</v>
          </cell>
        </row>
        <row r="3211">
          <cell r="A3211" t="str">
            <v>동관04KKFP10T02</v>
          </cell>
          <cell r="B3211" t="str">
            <v>칼라함석 동관보온
(가교발포10T+매직테이프)</v>
          </cell>
          <cell r="C3211" t="str">
            <v>20A</v>
          </cell>
          <cell r="D3211" t="str">
            <v>M</v>
          </cell>
          <cell r="E3211"/>
          <cell r="F3211"/>
          <cell r="G3211"/>
          <cell r="H3211"/>
          <cell r="I3211"/>
          <cell r="J3211"/>
          <cell r="K3211">
            <v>0</v>
          </cell>
        </row>
        <row r="3214">
          <cell r="A3214" t="str">
            <v>동관04FP15T01</v>
          </cell>
          <cell r="B3214" t="str">
            <v>동 관 보 온
(가교발포15T+매직테이프)</v>
          </cell>
          <cell r="C3214" t="str">
            <v>15A</v>
          </cell>
          <cell r="D3214" t="str">
            <v>M</v>
          </cell>
          <cell r="E3214"/>
          <cell r="F3214"/>
          <cell r="G3214"/>
          <cell r="H3214"/>
          <cell r="I3214"/>
          <cell r="J3214"/>
          <cell r="K3214">
            <v>0</v>
          </cell>
        </row>
        <row r="3215">
          <cell r="A3215" t="str">
            <v>동관04FP15T02</v>
          </cell>
          <cell r="B3215" t="str">
            <v>동 관 보 온
(가교발포15T+매직테이프)</v>
          </cell>
          <cell r="C3215" t="str">
            <v>20A</v>
          </cell>
          <cell r="D3215" t="str">
            <v>M</v>
          </cell>
          <cell r="E3215"/>
          <cell r="F3215"/>
          <cell r="G3215"/>
          <cell r="H3215"/>
          <cell r="I3215"/>
          <cell r="J3215"/>
          <cell r="K3215">
            <v>0</v>
          </cell>
        </row>
        <row r="3216">
          <cell r="A3216" t="str">
            <v>동관04FP15T03</v>
          </cell>
          <cell r="B3216" t="str">
            <v>동 관 보 온
(가교발포15T+매직테이프)</v>
          </cell>
          <cell r="C3216" t="str">
            <v>25A</v>
          </cell>
          <cell r="D3216" t="str">
            <v>M</v>
          </cell>
          <cell r="E3216"/>
          <cell r="F3216"/>
          <cell r="G3216"/>
          <cell r="H3216"/>
          <cell r="I3216"/>
          <cell r="J3216"/>
          <cell r="K3216">
            <v>0</v>
          </cell>
        </row>
        <row r="3217">
          <cell r="A3217" t="str">
            <v>동관04FP15T04</v>
          </cell>
          <cell r="B3217" t="str">
            <v>동 관 보 온
(가교발포15T+매직테이프)</v>
          </cell>
          <cell r="C3217" t="str">
            <v>32A</v>
          </cell>
          <cell r="D3217" t="str">
            <v>M</v>
          </cell>
          <cell r="E3217"/>
          <cell r="F3217"/>
          <cell r="G3217"/>
          <cell r="H3217"/>
          <cell r="I3217"/>
          <cell r="J3217"/>
          <cell r="K3217">
            <v>0</v>
          </cell>
        </row>
        <row r="3218">
          <cell r="A3218" t="str">
            <v>동관04FP15T05</v>
          </cell>
          <cell r="B3218" t="str">
            <v>동 관 보 온
(가교발포15T+매직테이프)</v>
          </cell>
          <cell r="C3218" t="str">
            <v>40A</v>
          </cell>
          <cell r="D3218" t="str">
            <v>M</v>
          </cell>
          <cell r="E3218"/>
          <cell r="F3218"/>
          <cell r="G3218"/>
          <cell r="H3218"/>
          <cell r="I3218"/>
          <cell r="J3218"/>
          <cell r="K3218">
            <v>0</v>
          </cell>
        </row>
        <row r="3219">
          <cell r="A3219" t="str">
            <v>동관04FP15T06</v>
          </cell>
          <cell r="B3219" t="str">
            <v>동 관 보 온
(가교발포15T+매직테이프)</v>
          </cell>
          <cell r="C3219" t="str">
            <v>50A</v>
          </cell>
          <cell r="D3219" t="str">
            <v>M</v>
          </cell>
          <cell r="E3219"/>
          <cell r="F3219"/>
          <cell r="G3219"/>
          <cell r="H3219"/>
          <cell r="I3219"/>
          <cell r="J3219"/>
          <cell r="K3219">
            <v>0</v>
          </cell>
        </row>
        <row r="3220">
          <cell r="A3220" t="str">
            <v>동관04FP15T07</v>
          </cell>
          <cell r="B3220" t="str">
            <v>동 관 보 온
(가교발포15T+매직테이프)</v>
          </cell>
          <cell r="C3220" t="str">
            <v>65A</v>
          </cell>
          <cell r="D3220" t="str">
            <v>M</v>
          </cell>
          <cell r="E3220"/>
          <cell r="F3220"/>
          <cell r="G3220"/>
          <cell r="H3220"/>
          <cell r="I3220"/>
          <cell r="J3220"/>
          <cell r="K3220">
            <v>0</v>
          </cell>
        </row>
        <row r="3221">
          <cell r="A3221" t="str">
            <v>동관04FP15T08</v>
          </cell>
          <cell r="B3221" t="str">
            <v>동 관 보 온
(가교발포15T+매직테이프)</v>
          </cell>
          <cell r="C3221" t="str">
            <v>80A</v>
          </cell>
          <cell r="D3221" t="str">
            <v>M</v>
          </cell>
          <cell r="E3221"/>
          <cell r="F3221"/>
          <cell r="G3221"/>
          <cell r="H3221"/>
          <cell r="I3221"/>
          <cell r="J3221"/>
          <cell r="K3221">
            <v>0</v>
          </cell>
        </row>
        <row r="3222">
          <cell r="A3222" t="str">
            <v>동관04FP15T09</v>
          </cell>
          <cell r="B3222" t="str">
            <v>동 관 보 온
(가교발포15T+매직테이프)</v>
          </cell>
          <cell r="C3222" t="str">
            <v>100A</v>
          </cell>
          <cell r="D3222" t="str">
            <v>M</v>
          </cell>
          <cell r="E3222"/>
          <cell r="F3222"/>
          <cell r="G3222"/>
          <cell r="H3222"/>
          <cell r="I3222"/>
          <cell r="J3222"/>
          <cell r="K3222">
            <v>0</v>
          </cell>
        </row>
        <row r="3223">
          <cell r="A3223" t="str">
            <v>동관04FP15T10</v>
          </cell>
          <cell r="B3223" t="str">
            <v>동 관 보 온
(가교발포15T+매직테이프)</v>
          </cell>
          <cell r="C3223" t="str">
            <v>125A</v>
          </cell>
          <cell r="D3223" t="str">
            <v>M</v>
          </cell>
          <cell r="E3223"/>
          <cell r="F3223"/>
          <cell r="G3223"/>
          <cell r="H3223"/>
          <cell r="I3223"/>
          <cell r="J3223"/>
          <cell r="K3223">
            <v>0</v>
          </cell>
        </row>
        <row r="3224">
          <cell r="A3224" t="str">
            <v>동관04FP15T11</v>
          </cell>
          <cell r="B3224" t="str">
            <v>동 관 보 온
(가교발포15T+매직테이프)</v>
          </cell>
          <cell r="C3224" t="str">
            <v>150A</v>
          </cell>
          <cell r="D3224" t="str">
            <v>M</v>
          </cell>
          <cell r="E3224"/>
          <cell r="F3224"/>
          <cell r="G3224"/>
          <cell r="H3224"/>
          <cell r="I3224"/>
          <cell r="J3224"/>
          <cell r="K3224">
            <v>0</v>
          </cell>
        </row>
        <row r="3225">
          <cell r="A3225" t="str">
            <v>동관04FP15T12</v>
          </cell>
          <cell r="B3225" t="str">
            <v>동 관 보 온
(가교발포15T+매직테이프)</v>
          </cell>
          <cell r="C3225" t="str">
            <v>200A</v>
          </cell>
          <cell r="D3225" t="str">
            <v>M</v>
          </cell>
        </row>
        <row r="3228">
          <cell r="A3228" t="str">
            <v>동관FP20T01</v>
          </cell>
          <cell r="B3228" t="str">
            <v>동 관 보 온
(가교발포20T+매직테이프)</v>
          </cell>
          <cell r="C3228" t="str">
            <v>15A</v>
          </cell>
          <cell r="D3228" t="str">
            <v>M</v>
          </cell>
          <cell r="E3228"/>
          <cell r="F3228"/>
          <cell r="G3228"/>
          <cell r="H3228"/>
          <cell r="I3228"/>
          <cell r="J3228"/>
          <cell r="K3228">
            <v>0</v>
          </cell>
        </row>
        <row r="3229">
          <cell r="A3229" t="str">
            <v>동관FP20T02</v>
          </cell>
          <cell r="B3229" t="str">
            <v>동 관 보 온
(가교발포20T+매직테이프)</v>
          </cell>
          <cell r="C3229" t="str">
            <v>20A</v>
          </cell>
          <cell r="D3229" t="str">
            <v>M</v>
          </cell>
          <cell r="E3229"/>
          <cell r="F3229"/>
          <cell r="G3229"/>
          <cell r="H3229"/>
          <cell r="I3229"/>
          <cell r="J3229"/>
          <cell r="K3229">
            <v>0</v>
          </cell>
        </row>
        <row r="3230">
          <cell r="A3230" t="str">
            <v>동관FP20T03</v>
          </cell>
          <cell r="B3230" t="str">
            <v>동 관 보 온
(가교발포20T+매직테이프)</v>
          </cell>
          <cell r="C3230" t="str">
            <v>25A</v>
          </cell>
          <cell r="D3230" t="str">
            <v>M</v>
          </cell>
          <cell r="E3230"/>
          <cell r="F3230"/>
          <cell r="G3230"/>
          <cell r="H3230"/>
          <cell r="I3230"/>
          <cell r="J3230"/>
          <cell r="K3230">
            <v>0</v>
          </cell>
        </row>
        <row r="3231">
          <cell r="A3231" t="str">
            <v>동관FP20T04</v>
          </cell>
          <cell r="B3231" t="str">
            <v>동 관 보 온
(가교발포20T+매직테이프)</v>
          </cell>
          <cell r="C3231" t="str">
            <v>32A</v>
          </cell>
          <cell r="D3231" t="str">
            <v>M</v>
          </cell>
          <cell r="E3231"/>
          <cell r="F3231"/>
          <cell r="G3231"/>
          <cell r="H3231"/>
          <cell r="I3231"/>
          <cell r="J3231"/>
          <cell r="K3231">
            <v>0</v>
          </cell>
        </row>
        <row r="3232">
          <cell r="A3232" t="str">
            <v>동관FP20T05</v>
          </cell>
          <cell r="B3232" t="str">
            <v>동 관 보 온
(가교발포20T+매직테이프)</v>
          </cell>
          <cell r="C3232" t="str">
            <v>40A</v>
          </cell>
          <cell r="D3232" t="str">
            <v>M</v>
          </cell>
          <cell r="E3232"/>
          <cell r="F3232"/>
          <cell r="G3232"/>
          <cell r="H3232"/>
          <cell r="I3232"/>
          <cell r="J3232"/>
          <cell r="K3232">
            <v>0</v>
          </cell>
        </row>
        <row r="3233">
          <cell r="A3233" t="str">
            <v>동관FP20T06</v>
          </cell>
          <cell r="B3233" t="str">
            <v>동 관 보 온
(가교발포20T+매직테이프)</v>
          </cell>
          <cell r="C3233" t="str">
            <v>50A</v>
          </cell>
          <cell r="D3233" t="str">
            <v>M</v>
          </cell>
          <cell r="E3233"/>
          <cell r="F3233"/>
          <cell r="G3233"/>
          <cell r="H3233"/>
          <cell r="I3233"/>
          <cell r="J3233"/>
          <cell r="K3233">
            <v>0</v>
          </cell>
        </row>
        <row r="3234">
          <cell r="A3234" t="str">
            <v>동관FP20T07</v>
          </cell>
          <cell r="B3234" t="str">
            <v>동 관 보 온
(가교발포20T+매직테이프)</v>
          </cell>
          <cell r="C3234" t="str">
            <v>65A</v>
          </cell>
          <cell r="D3234" t="str">
            <v>M</v>
          </cell>
          <cell r="E3234"/>
          <cell r="F3234"/>
          <cell r="G3234"/>
          <cell r="H3234"/>
          <cell r="I3234"/>
          <cell r="J3234"/>
          <cell r="K3234">
            <v>0</v>
          </cell>
        </row>
        <row r="3235">
          <cell r="A3235" t="str">
            <v>동관FP20T08</v>
          </cell>
          <cell r="B3235" t="str">
            <v>동 관 보 온
(가교발포20T+매직테이프)</v>
          </cell>
          <cell r="C3235" t="str">
            <v>80A</v>
          </cell>
          <cell r="D3235" t="str">
            <v>M</v>
          </cell>
          <cell r="E3235"/>
          <cell r="F3235"/>
          <cell r="G3235"/>
          <cell r="H3235"/>
          <cell r="I3235"/>
          <cell r="J3235"/>
          <cell r="K3235">
            <v>0</v>
          </cell>
        </row>
        <row r="3236">
          <cell r="A3236" t="str">
            <v>동관FP20T09</v>
          </cell>
          <cell r="B3236" t="str">
            <v>동 관 보 온
(가교발포20T+매직테이프)</v>
          </cell>
          <cell r="C3236" t="str">
            <v>100A</v>
          </cell>
          <cell r="D3236" t="str">
            <v>M</v>
          </cell>
          <cell r="E3236"/>
          <cell r="F3236"/>
          <cell r="G3236"/>
          <cell r="H3236"/>
          <cell r="I3236"/>
          <cell r="J3236"/>
          <cell r="K3236">
            <v>0</v>
          </cell>
        </row>
        <row r="3237">
          <cell r="A3237" t="str">
            <v>동관FP20T10</v>
          </cell>
          <cell r="B3237" t="str">
            <v>동 관 보 온
(가교발포20T+매직테이프)</v>
          </cell>
          <cell r="C3237" t="str">
            <v>125A</v>
          </cell>
          <cell r="D3237" t="str">
            <v>M</v>
          </cell>
          <cell r="E3237"/>
          <cell r="F3237"/>
          <cell r="G3237"/>
          <cell r="H3237"/>
          <cell r="I3237"/>
          <cell r="J3237"/>
          <cell r="K3237">
            <v>0</v>
          </cell>
        </row>
        <row r="3238">
          <cell r="A3238" t="str">
            <v>동관FP20T11</v>
          </cell>
          <cell r="B3238" t="str">
            <v>동 관 보 온
(가교발포20T+매직테이프)</v>
          </cell>
          <cell r="C3238" t="str">
            <v>150A</v>
          </cell>
          <cell r="D3238" t="str">
            <v>M</v>
          </cell>
          <cell r="E3238"/>
          <cell r="F3238"/>
          <cell r="G3238"/>
          <cell r="H3238"/>
          <cell r="I3238"/>
          <cell r="J3238"/>
          <cell r="K3238">
            <v>0</v>
          </cell>
        </row>
        <row r="3239">
          <cell r="A3239" t="str">
            <v>동관FP20T12</v>
          </cell>
          <cell r="B3239" t="str">
            <v>동 관 보 온
(가교발포20T+매직테이프)</v>
          </cell>
          <cell r="C3239" t="str">
            <v>200A</v>
          </cell>
          <cell r="D3239" t="str">
            <v>M</v>
          </cell>
        </row>
        <row r="3240">
          <cell r="A3240" t="str">
            <v>동관FP20T13</v>
          </cell>
          <cell r="B3240" t="str">
            <v>동 관 보 온
(가교발포20T+매직테이프)</v>
          </cell>
          <cell r="C3240" t="str">
            <v>200A</v>
          </cell>
          <cell r="D3240" t="str">
            <v>M</v>
          </cell>
        </row>
        <row r="3241">
          <cell r="A3241" t="str">
            <v>동관FP20T14</v>
          </cell>
          <cell r="B3241" t="str">
            <v>동 관 보 온
(가교발포20T+매직테이프)</v>
          </cell>
          <cell r="C3241" t="str">
            <v>200A</v>
          </cell>
          <cell r="D3241" t="str">
            <v>M</v>
          </cell>
        </row>
        <row r="3242">
          <cell r="A3242" t="str">
            <v>동관FP20T15</v>
          </cell>
          <cell r="B3242" t="str">
            <v>동 관 보 온
(가교발포20T+매직테이프)</v>
          </cell>
          <cell r="C3242"/>
          <cell r="D3242" t="str">
            <v>M</v>
          </cell>
        </row>
        <row r="3243">
          <cell r="A3243" t="str">
            <v>동관FP20T16</v>
          </cell>
          <cell r="B3243" t="str">
            <v>동 관 보 온
(가교발포20T+매직테이프)</v>
          </cell>
          <cell r="C3243"/>
          <cell r="D3243" t="str">
            <v>M</v>
          </cell>
        </row>
        <row r="3245">
          <cell r="A3245" t="str">
            <v>동관FP25T01</v>
          </cell>
          <cell r="B3245" t="str">
            <v>동 관 보 온
(가교발포25T+매직테이프)</v>
          </cell>
          <cell r="C3245" t="str">
            <v>15A</v>
          </cell>
          <cell r="D3245" t="str">
            <v>M</v>
          </cell>
          <cell r="E3245"/>
          <cell r="F3245"/>
          <cell r="G3245"/>
          <cell r="H3245"/>
          <cell r="I3245"/>
          <cell r="J3245"/>
          <cell r="K3245">
            <v>0</v>
          </cell>
        </row>
        <row r="3246">
          <cell r="A3246" t="str">
            <v>동관FP25T02</v>
          </cell>
          <cell r="B3246" t="str">
            <v>동 관 보 온
(가교발포25T+매직테이프)</v>
          </cell>
          <cell r="C3246" t="str">
            <v>20A</v>
          </cell>
          <cell r="D3246" t="str">
            <v>M</v>
          </cell>
          <cell r="E3246"/>
          <cell r="F3246"/>
          <cell r="G3246"/>
          <cell r="H3246"/>
          <cell r="I3246"/>
          <cell r="J3246"/>
          <cell r="K3246">
            <v>0</v>
          </cell>
        </row>
        <row r="3247">
          <cell r="A3247" t="str">
            <v>동관FP25T03</v>
          </cell>
          <cell r="B3247" t="str">
            <v>동 관 보 온
(가교발포25T+매직테이프)</v>
          </cell>
          <cell r="C3247" t="str">
            <v>25A</v>
          </cell>
          <cell r="D3247" t="str">
            <v>M</v>
          </cell>
          <cell r="E3247"/>
          <cell r="F3247"/>
          <cell r="G3247"/>
          <cell r="H3247"/>
          <cell r="I3247"/>
          <cell r="J3247"/>
          <cell r="K3247">
            <v>0</v>
          </cell>
        </row>
        <row r="3248">
          <cell r="A3248" t="str">
            <v>동관FP25T04</v>
          </cell>
          <cell r="B3248" t="str">
            <v>동 관 보 온
(가교발포25T+매직테이프)</v>
          </cell>
          <cell r="C3248" t="str">
            <v>32A</v>
          </cell>
          <cell r="D3248" t="str">
            <v>M</v>
          </cell>
          <cell r="E3248"/>
          <cell r="F3248"/>
          <cell r="G3248"/>
          <cell r="H3248"/>
          <cell r="I3248"/>
          <cell r="J3248"/>
          <cell r="K3248">
            <v>0</v>
          </cell>
        </row>
        <row r="3249">
          <cell r="A3249" t="str">
            <v>동관FP25T05</v>
          </cell>
          <cell r="B3249" t="str">
            <v>동 관 보 온
(가교발포25T+매직테이프)</v>
          </cell>
          <cell r="C3249" t="str">
            <v>40A</v>
          </cell>
          <cell r="D3249" t="str">
            <v>M</v>
          </cell>
          <cell r="E3249"/>
          <cell r="F3249"/>
          <cell r="G3249"/>
          <cell r="H3249"/>
          <cell r="I3249"/>
          <cell r="J3249"/>
          <cell r="K3249">
            <v>0</v>
          </cell>
        </row>
        <row r="3250">
          <cell r="A3250" t="str">
            <v>동관FP25T06</v>
          </cell>
          <cell r="B3250" t="str">
            <v>동 관 보 온
(가교발포25T+매직테이프)</v>
          </cell>
          <cell r="C3250" t="str">
            <v>50A</v>
          </cell>
          <cell r="D3250" t="str">
            <v>M</v>
          </cell>
          <cell r="E3250"/>
          <cell r="F3250"/>
          <cell r="G3250"/>
          <cell r="H3250"/>
          <cell r="I3250"/>
          <cell r="J3250"/>
          <cell r="K3250">
            <v>0</v>
          </cell>
        </row>
        <row r="3251">
          <cell r="A3251" t="str">
            <v>동관FP25T07</v>
          </cell>
          <cell r="B3251" t="str">
            <v>동 관 보 온
(가교발포25T+매직테이프)</v>
          </cell>
          <cell r="C3251" t="str">
            <v>65A</v>
          </cell>
          <cell r="D3251" t="str">
            <v>M</v>
          </cell>
          <cell r="E3251"/>
          <cell r="F3251"/>
          <cell r="G3251"/>
          <cell r="H3251"/>
          <cell r="I3251"/>
          <cell r="J3251"/>
          <cell r="K3251">
            <v>0</v>
          </cell>
        </row>
        <row r="3252">
          <cell r="A3252" t="str">
            <v>동관FP25T08</v>
          </cell>
          <cell r="B3252" t="str">
            <v>동 관 보 온
(가교발포25T+매직테이프)</v>
          </cell>
          <cell r="C3252" t="str">
            <v>80A</v>
          </cell>
          <cell r="D3252" t="str">
            <v>M</v>
          </cell>
          <cell r="E3252"/>
          <cell r="F3252"/>
          <cell r="G3252"/>
          <cell r="H3252"/>
          <cell r="I3252"/>
          <cell r="J3252"/>
          <cell r="K3252">
            <v>0</v>
          </cell>
        </row>
        <row r="3253">
          <cell r="A3253" t="str">
            <v>동관FP25T09</v>
          </cell>
          <cell r="B3253" t="str">
            <v>동 관 보 온
(가교발포25T+매직테이프)</v>
          </cell>
          <cell r="C3253" t="str">
            <v>100A</v>
          </cell>
          <cell r="D3253" t="str">
            <v>M</v>
          </cell>
          <cell r="E3253"/>
          <cell r="F3253"/>
          <cell r="G3253"/>
          <cell r="H3253"/>
          <cell r="I3253"/>
          <cell r="J3253"/>
          <cell r="K3253">
            <v>0</v>
          </cell>
        </row>
        <row r="3255">
          <cell r="A3255" t="str">
            <v>관FP25T01</v>
          </cell>
          <cell r="B3255" t="str">
            <v xml:space="preserve"> 관 보 온
(가교발포25T+매직테이프)</v>
          </cell>
          <cell r="C3255" t="str">
            <v>15A</v>
          </cell>
          <cell r="D3255" t="str">
            <v>M</v>
          </cell>
          <cell r="E3255"/>
          <cell r="F3255"/>
          <cell r="G3255"/>
          <cell r="H3255"/>
          <cell r="I3255"/>
          <cell r="J3255"/>
          <cell r="K3255">
            <v>0</v>
          </cell>
        </row>
        <row r="3256">
          <cell r="A3256" t="str">
            <v>관FP25T02</v>
          </cell>
          <cell r="B3256" t="str">
            <v xml:space="preserve"> 관 보 온
(가교발포25T+매직테이프)</v>
          </cell>
          <cell r="C3256" t="str">
            <v>20A</v>
          </cell>
          <cell r="D3256" t="str">
            <v>M</v>
          </cell>
          <cell r="E3256"/>
          <cell r="F3256"/>
          <cell r="G3256"/>
          <cell r="H3256"/>
          <cell r="I3256"/>
          <cell r="J3256"/>
          <cell r="K3256">
            <v>0</v>
          </cell>
        </row>
        <row r="3257">
          <cell r="A3257" t="str">
            <v>관FP25T03</v>
          </cell>
          <cell r="B3257" t="str">
            <v xml:space="preserve"> 관 보 온
(가교발포25T+매직테이프)</v>
          </cell>
          <cell r="C3257" t="str">
            <v>25A</v>
          </cell>
          <cell r="D3257" t="str">
            <v>M</v>
          </cell>
          <cell r="E3257"/>
          <cell r="F3257"/>
          <cell r="G3257"/>
          <cell r="H3257"/>
          <cell r="I3257"/>
          <cell r="J3257"/>
          <cell r="K3257">
            <v>0</v>
          </cell>
        </row>
        <row r="3258">
          <cell r="A3258" t="str">
            <v>관FP25T04</v>
          </cell>
          <cell r="B3258" t="str">
            <v xml:space="preserve"> 관 보 온
(가교발포25T+매직테이프)</v>
          </cell>
          <cell r="C3258" t="str">
            <v>32A</v>
          </cell>
          <cell r="D3258" t="str">
            <v>M</v>
          </cell>
          <cell r="E3258"/>
          <cell r="F3258"/>
          <cell r="G3258"/>
          <cell r="H3258"/>
          <cell r="I3258"/>
          <cell r="J3258"/>
          <cell r="K3258">
            <v>0</v>
          </cell>
        </row>
        <row r="3259">
          <cell r="A3259" t="str">
            <v>관FP25T05</v>
          </cell>
          <cell r="B3259" t="str">
            <v xml:space="preserve"> 관 보 온
(가교발포25T+매직테이프)</v>
          </cell>
          <cell r="C3259" t="str">
            <v>40A</v>
          </cell>
          <cell r="D3259" t="str">
            <v>M</v>
          </cell>
          <cell r="E3259"/>
          <cell r="F3259"/>
          <cell r="G3259"/>
          <cell r="H3259"/>
          <cell r="I3259"/>
          <cell r="J3259"/>
          <cell r="K3259">
            <v>0</v>
          </cell>
        </row>
        <row r="3260">
          <cell r="A3260" t="str">
            <v>관FP25T06</v>
          </cell>
          <cell r="B3260" t="str">
            <v xml:space="preserve"> 관 보 온
(가교발포25T+매직테이프)</v>
          </cell>
          <cell r="C3260" t="str">
            <v>50A</v>
          </cell>
          <cell r="D3260" t="str">
            <v>M</v>
          </cell>
          <cell r="E3260"/>
          <cell r="F3260"/>
          <cell r="G3260"/>
          <cell r="H3260"/>
          <cell r="I3260"/>
          <cell r="J3260"/>
          <cell r="K3260">
            <v>0</v>
          </cell>
        </row>
        <row r="3261">
          <cell r="A3261" t="str">
            <v>관FP25T07</v>
          </cell>
          <cell r="B3261" t="str">
            <v xml:space="preserve"> 관 보 온
(가교발포25T+매직테이프)</v>
          </cell>
          <cell r="C3261" t="str">
            <v>65A</v>
          </cell>
          <cell r="D3261" t="str">
            <v>M</v>
          </cell>
          <cell r="E3261"/>
          <cell r="F3261"/>
          <cell r="G3261"/>
          <cell r="H3261"/>
          <cell r="I3261"/>
          <cell r="J3261"/>
          <cell r="K3261">
            <v>0</v>
          </cell>
        </row>
        <row r="3262">
          <cell r="A3262" t="str">
            <v>관FP25T08</v>
          </cell>
          <cell r="B3262" t="str">
            <v xml:space="preserve"> 관 보 온
(가교발포25T+매직테이프)</v>
          </cell>
          <cell r="C3262" t="str">
            <v>80A</v>
          </cell>
          <cell r="D3262" t="str">
            <v>M</v>
          </cell>
          <cell r="E3262"/>
          <cell r="F3262"/>
          <cell r="G3262"/>
          <cell r="H3262"/>
          <cell r="I3262"/>
          <cell r="J3262"/>
          <cell r="K3262">
            <v>0</v>
          </cell>
        </row>
        <row r="3263">
          <cell r="A3263" t="str">
            <v>관FP25T09</v>
          </cell>
          <cell r="B3263" t="str">
            <v xml:space="preserve"> 관 보 온
(가교발포25T+매직테이프)</v>
          </cell>
          <cell r="C3263" t="str">
            <v>100A</v>
          </cell>
          <cell r="D3263" t="str">
            <v>M</v>
          </cell>
          <cell r="E3263"/>
          <cell r="F3263"/>
          <cell r="G3263"/>
          <cell r="H3263"/>
          <cell r="I3263"/>
          <cell r="J3263"/>
          <cell r="K3263">
            <v>0</v>
          </cell>
        </row>
        <row r="3265">
          <cell r="A3265" t="str">
            <v>함석동관FP20T01</v>
          </cell>
          <cell r="B3265" t="str">
            <v>칼라함석 보 온
(가교발포20T+매직테이프+칼라함석)</v>
          </cell>
          <cell r="C3265" t="str">
            <v>15A</v>
          </cell>
          <cell r="D3265" t="str">
            <v>M</v>
          </cell>
          <cell r="E3265"/>
          <cell r="F3265"/>
          <cell r="G3265"/>
          <cell r="H3265"/>
          <cell r="I3265"/>
          <cell r="J3265"/>
          <cell r="K3265">
            <v>0</v>
          </cell>
        </row>
        <row r="3266">
          <cell r="A3266" t="str">
            <v>함석동관FP20T02</v>
          </cell>
          <cell r="B3266" t="str">
            <v>칼라함석 보 온
(가교발포20T+매직테이프+칼라함석)</v>
          </cell>
          <cell r="C3266" t="str">
            <v>20A</v>
          </cell>
          <cell r="D3266" t="str">
            <v>M</v>
          </cell>
          <cell r="E3266"/>
          <cell r="F3266"/>
          <cell r="G3266"/>
          <cell r="H3266"/>
          <cell r="I3266"/>
          <cell r="J3266"/>
          <cell r="K3266">
            <v>0</v>
          </cell>
        </row>
        <row r="3267">
          <cell r="A3267" t="str">
            <v>함석동관FP20T03</v>
          </cell>
          <cell r="B3267" t="str">
            <v>칼라함석 보 온
(가교발포20T+매직테이프+칼라함석)</v>
          </cell>
          <cell r="C3267" t="str">
            <v>25A</v>
          </cell>
          <cell r="D3267" t="str">
            <v>M</v>
          </cell>
          <cell r="E3267"/>
          <cell r="F3267"/>
          <cell r="G3267"/>
          <cell r="H3267"/>
          <cell r="I3267"/>
          <cell r="J3267"/>
          <cell r="K3267">
            <v>0</v>
          </cell>
        </row>
        <row r="3268">
          <cell r="A3268" t="str">
            <v>함석동관FP20T04</v>
          </cell>
          <cell r="B3268" t="str">
            <v>칼라함석 보 온
(가교발포20T+매직테이프+칼라함석)</v>
          </cell>
          <cell r="C3268" t="str">
            <v>32A</v>
          </cell>
          <cell r="D3268" t="str">
            <v>M</v>
          </cell>
          <cell r="E3268"/>
          <cell r="F3268"/>
          <cell r="G3268"/>
          <cell r="H3268"/>
          <cell r="I3268"/>
          <cell r="J3268"/>
          <cell r="K3268">
            <v>0</v>
          </cell>
        </row>
        <row r="3269">
          <cell r="A3269" t="str">
            <v>함석동관FP20T05</v>
          </cell>
          <cell r="B3269" t="str">
            <v>칼라함석 보 온
(가교발포20T+매직테이프+칼라함석)</v>
          </cell>
          <cell r="C3269" t="str">
            <v>40A</v>
          </cell>
          <cell r="D3269" t="str">
            <v>M</v>
          </cell>
          <cell r="E3269"/>
          <cell r="F3269"/>
          <cell r="G3269"/>
          <cell r="H3269"/>
          <cell r="I3269"/>
          <cell r="J3269"/>
          <cell r="K3269">
            <v>0</v>
          </cell>
        </row>
        <row r="3270">
          <cell r="A3270" t="str">
            <v>함석동관FP20T06</v>
          </cell>
          <cell r="B3270" t="str">
            <v>칼라함석 보 온
(가교발포20T+매직테이프+칼라함석)</v>
          </cell>
          <cell r="C3270" t="str">
            <v>50A</v>
          </cell>
          <cell r="D3270" t="str">
            <v>M</v>
          </cell>
          <cell r="E3270"/>
          <cell r="F3270"/>
          <cell r="G3270"/>
          <cell r="H3270"/>
          <cell r="I3270"/>
          <cell r="J3270"/>
          <cell r="K3270">
            <v>0</v>
          </cell>
        </row>
        <row r="3271">
          <cell r="A3271" t="str">
            <v>함석동관FP20T07</v>
          </cell>
          <cell r="B3271" t="str">
            <v>칼라함석 보 온
(가교발포20T+매직테이프+칼라함석)</v>
          </cell>
          <cell r="C3271" t="str">
            <v>65A</v>
          </cell>
          <cell r="D3271" t="str">
            <v>M</v>
          </cell>
          <cell r="E3271"/>
          <cell r="F3271"/>
          <cell r="G3271"/>
          <cell r="H3271"/>
          <cell r="I3271"/>
          <cell r="J3271"/>
          <cell r="K3271">
            <v>0</v>
          </cell>
        </row>
        <row r="3272">
          <cell r="A3272" t="str">
            <v>함석동관FP20T08</v>
          </cell>
          <cell r="B3272" t="str">
            <v>칼라함석 보 온
(가교발포20T+매직테이프+칼라함석)</v>
          </cell>
          <cell r="C3272" t="str">
            <v>80A</v>
          </cell>
          <cell r="D3272" t="str">
            <v>M</v>
          </cell>
          <cell r="E3272"/>
          <cell r="F3272"/>
          <cell r="G3272"/>
          <cell r="H3272"/>
          <cell r="I3272"/>
          <cell r="J3272"/>
          <cell r="K3272">
            <v>0</v>
          </cell>
        </row>
        <row r="3273">
          <cell r="A3273" t="str">
            <v>함석동관FP20T09</v>
          </cell>
          <cell r="B3273" t="str">
            <v>칼라함석 보 온
(가교발포20T+매직테이프+칼라함석)</v>
          </cell>
          <cell r="C3273" t="str">
            <v>100A</v>
          </cell>
          <cell r="D3273" t="str">
            <v>M</v>
          </cell>
          <cell r="E3273"/>
          <cell r="F3273"/>
          <cell r="G3273"/>
          <cell r="H3273"/>
          <cell r="I3273"/>
          <cell r="J3273"/>
          <cell r="K3273">
            <v>0</v>
          </cell>
        </row>
        <row r="3274">
          <cell r="A3274" t="str">
            <v>함석동관FP20T10</v>
          </cell>
          <cell r="B3274" t="str">
            <v>칼라함석 보 온
(가교발포20T+매직테이프+칼라함석)</v>
          </cell>
          <cell r="C3274" t="str">
            <v>125A</v>
          </cell>
          <cell r="D3274" t="str">
            <v>M</v>
          </cell>
          <cell r="E3274"/>
          <cell r="F3274"/>
          <cell r="G3274"/>
          <cell r="H3274"/>
          <cell r="I3274"/>
          <cell r="J3274"/>
          <cell r="K3274">
            <v>0</v>
          </cell>
        </row>
        <row r="3277">
          <cell r="A3277" t="str">
            <v>함석동관FP25T01</v>
          </cell>
          <cell r="B3277" t="str">
            <v>칼라함석 보 온
(가교발포25T+매직테이프+칼라함석)</v>
          </cell>
          <cell r="C3277" t="str">
            <v>15A</v>
          </cell>
          <cell r="D3277" t="str">
            <v>M</v>
          </cell>
          <cell r="E3277"/>
          <cell r="F3277"/>
          <cell r="G3277"/>
          <cell r="H3277"/>
          <cell r="I3277"/>
          <cell r="J3277"/>
          <cell r="K3277">
            <v>0</v>
          </cell>
        </row>
        <row r="3278">
          <cell r="A3278" t="str">
            <v>함석동관FP25T02</v>
          </cell>
          <cell r="B3278" t="str">
            <v>칼라함석 보 온
(가교발포25T+매직테이프+칼라함석)</v>
          </cell>
          <cell r="C3278" t="str">
            <v>20A</v>
          </cell>
          <cell r="D3278" t="str">
            <v>M</v>
          </cell>
          <cell r="E3278"/>
          <cell r="F3278"/>
          <cell r="G3278"/>
          <cell r="H3278"/>
          <cell r="I3278"/>
          <cell r="J3278"/>
          <cell r="K3278">
            <v>0</v>
          </cell>
        </row>
        <row r="3279">
          <cell r="A3279" t="str">
            <v>함석동관FP25T03</v>
          </cell>
          <cell r="B3279" t="str">
            <v>칼라함석 보 온
(가교발포25T+매직테이프+칼라함석)</v>
          </cell>
          <cell r="C3279" t="str">
            <v>25A</v>
          </cell>
          <cell r="D3279" t="str">
            <v>M</v>
          </cell>
          <cell r="E3279"/>
          <cell r="F3279"/>
          <cell r="G3279"/>
          <cell r="H3279"/>
          <cell r="I3279"/>
          <cell r="J3279"/>
          <cell r="K3279">
            <v>0</v>
          </cell>
        </row>
        <row r="3280">
          <cell r="A3280" t="str">
            <v>함석동관FP25T04</v>
          </cell>
          <cell r="B3280" t="str">
            <v>칼라함석 보 온
(가교발포25T+매직테이프+칼라함석)</v>
          </cell>
          <cell r="C3280" t="str">
            <v>32A</v>
          </cell>
          <cell r="D3280" t="str">
            <v>M</v>
          </cell>
          <cell r="E3280"/>
          <cell r="F3280"/>
          <cell r="G3280"/>
          <cell r="H3280"/>
          <cell r="I3280"/>
          <cell r="J3280"/>
          <cell r="K3280">
            <v>0</v>
          </cell>
        </row>
        <row r="3281">
          <cell r="A3281" t="str">
            <v>함석동관FP25T05</v>
          </cell>
          <cell r="B3281" t="str">
            <v>칼라함석 보 온
(가교발포25T+매직테이프+칼라함석)</v>
          </cell>
          <cell r="C3281" t="str">
            <v>40A</v>
          </cell>
          <cell r="D3281" t="str">
            <v>M</v>
          </cell>
          <cell r="E3281"/>
          <cell r="F3281"/>
          <cell r="G3281"/>
          <cell r="H3281"/>
          <cell r="I3281"/>
          <cell r="J3281"/>
          <cell r="K3281">
            <v>0</v>
          </cell>
        </row>
        <row r="3282">
          <cell r="A3282" t="str">
            <v>함석동관FP25T06</v>
          </cell>
          <cell r="B3282" t="str">
            <v>칼라함석 보 온
(가교발포25T+매직테이프+칼라함석)</v>
          </cell>
          <cell r="C3282" t="str">
            <v>50A</v>
          </cell>
          <cell r="D3282" t="str">
            <v>M</v>
          </cell>
          <cell r="E3282"/>
          <cell r="F3282"/>
          <cell r="G3282"/>
          <cell r="H3282"/>
          <cell r="I3282"/>
          <cell r="J3282"/>
          <cell r="K3282">
            <v>0</v>
          </cell>
        </row>
        <row r="3283">
          <cell r="A3283" t="str">
            <v>함석동관FP25T07</v>
          </cell>
          <cell r="B3283" t="str">
            <v>칼라함석 보 온
(가교발포25T+매직테이프+칼라함석)</v>
          </cell>
          <cell r="C3283" t="str">
            <v>65A</v>
          </cell>
          <cell r="D3283" t="str">
            <v>M</v>
          </cell>
          <cell r="E3283"/>
          <cell r="F3283"/>
          <cell r="G3283"/>
          <cell r="H3283"/>
          <cell r="I3283"/>
          <cell r="J3283"/>
          <cell r="K3283">
            <v>0</v>
          </cell>
        </row>
        <row r="3284">
          <cell r="A3284" t="str">
            <v>함석동관FP25T08</v>
          </cell>
          <cell r="B3284" t="str">
            <v>칼라함석 보 온
(가교발포25T+매직테이프+칼라함석)</v>
          </cell>
          <cell r="C3284" t="str">
            <v>80A</v>
          </cell>
          <cell r="D3284" t="str">
            <v>M</v>
          </cell>
          <cell r="E3284"/>
          <cell r="F3284"/>
          <cell r="G3284"/>
          <cell r="H3284"/>
          <cell r="I3284"/>
          <cell r="J3284"/>
          <cell r="K3284">
            <v>0</v>
          </cell>
        </row>
        <row r="3285">
          <cell r="A3285" t="str">
            <v>함석동관FP25T09</v>
          </cell>
          <cell r="B3285" t="str">
            <v>칼라함석 보 온
(가교발포25T+매직테이프+칼라함석)</v>
          </cell>
          <cell r="C3285" t="str">
            <v>100A</v>
          </cell>
          <cell r="D3285" t="str">
            <v>M</v>
          </cell>
          <cell r="E3285"/>
          <cell r="F3285"/>
          <cell r="G3285"/>
          <cell r="H3285"/>
          <cell r="I3285"/>
          <cell r="J3285"/>
          <cell r="K3285">
            <v>0</v>
          </cell>
        </row>
        <row r="3286">
          <cell r="A3286" t="str">
            <v>함석동관FP25T10</v>
          </cell>
          <cell r="B3286" t="str">
            <v>칼라함석 보 온
(가교발포25T+매직테이프+칼라함석)</v>
          </cell>
          <cell r="C3286" t="str">
            <v>125A</v>
          </cell>
          <cell r="D3286" t="str">
            <v>M</v>
          </cell>
          <cell r="E3286"/>
          <cell r="F3286"/>
          <cell r="G3286"/>
          <cell r="H3286"/>
          <cell r="I3286"/>
          <cell r="J3286"/>
          <cell r="K3286">
            <v>0</v>
          </cell>
        </row>
        <row r="3289">
          <cell r="A3289" t="str">
            <v>동관FP40T01</v>
          </cell>
          <cell r="B3289" t="str">
            <v>동 관 보 온
(가교발포40T+매직테이프)</v>
          </cell>
          <cell r="C3289" t="str">
            <v>15A</v>
          </cell>
          <cell r="D3289" t="str">
            <v>M</v>
          </cell>
          <cell r="E3289"/>
          <cell r="F3289"/>
          <cell r="G3289"/>
          <cell r="H3289"/>
          <cell r="I3289"/>
          <cell r="J3289"/>
          <cell r="K3289">
            <v>0</v>
          </cell>
        </row>
        <row r="3290">
          <cell r="A3290" t="str">
            <v>동관FP40T02</v>
          </cell>
          <cell r="B3290" t="str">
            <v>동 관 보 온
(가교발포40T+매직테이프)</v>
          </cell>
          <cell r="C3290" t="str">
            <v>20A</v>
          </cell>
          <cell r="D3290" t="str">
            <v>M</v>
          </cell>
          <cell r="E3290"/>
          <cell r="F3290"/>
          <cell r="G3290"/>
          <cell r="H3290"/>
          <cell r="I3290"/>
          <cell r="J3290"/>
          <cell r="K3290">
            <v>0</v>
          </cell>
        </row>
        <row r="3291">
          <cell r="A3291" t="str">
            <v>동관FP40T03</v>
          </cell>
          <cell r="B3291" t="str">
            <v>동 관 보 온
(가교발포40T+매직테이프)</v>
          </cell>
          <cell r="C3291" t="str">
            <v>25A</v>
          </cell>
          <cell r="D3291" t="str">
            <v>M</v>
          </cell>
          <cell r="E3291"/>
          <cell r="F3291"/>
          <cell r="G3291"/>
          <cell r="H3291"/>
          <cell r="I3291"/>
          <cell r="J3291"/>
          <cell r="K3291">
            <v>0</v>
          </cell>
        </row>
        <row r="3292">
          <cell r="A3292" t="str">
            <v>동관FP40T04</v>
          </cell>
          <cell r="B3292" t="str">
            <v>동 관 보 온
(가교발포40T+매직테이프)</v>
          </cell>
          <cell r="C3292" t="str">
            <v>32A</v>
          </cell>
          <cell r="D3292" t="str">
            <v>M</v>
          </cell>
          <cell r="E3292"/>
          <cell r="F3292"/>
          <cell r="G3292"/>
          <cell r="H3292"/>
          <cell r="I3292"/>
          <cell r="J3292"/>
          <cell r="K3292">
            <v>0</v>
          </cell>
        </row>
        <row r="3293">
          <cell r="A3293" t="str">
            <v>동관FP40T05</v>
          </cell>
          <cell r="B3293" t="str">
            <v>동 관 보 온
(가교발포40T+매직테이프)</v>
          </cell>
          <cell r="C3293" t="str">
            <v>40A</v>
          </cell>
          <cell r="D3293" t="str">
            <v>M</v>
          </cell>
          <cell r="E3293"/>
          <cell r="F3293"/>
          <cell r="G3293"/>
          <cell r="H3293"/>
          <cell r="I3293"/>
          <cell r="J3293"/>
          <cell r="K3293">
            <v>0</v>
          </cell>
        </row>
        <row r="3294">
          <cell r="A3294" t="str">
            <v>동관FP40T06</v>
          </cell>
          <cell r="B3294" t="str">
            <v>동 관 보 온
(가교발포40T+매직테이프)</v>
          </cell>
          <cell r="C3294" t="str">
            <v>50A</v>
          </cell>
          <cell r="D3294" t="str">
            <v>M</v>
          </cell>
          <cell r="E3294"/>
          <cell r="F3294"/>
          <cell r="G3294"/>
          <cell r="H3294"/>
          <cell r="I3294"/>
          <cell r="J3294"/>
          <cell r="K3294">
            <v>0</v>
          </cell>
        </row>
        <row r="3295">
          <cell r="A3295" t="str">
            <v>동관FP40T07</v>
          </cell>
          <cell r="B3295" t="str">
            <v>동 관 보 온
(가교발포40T+매직테이프)</v>
          </cell>
          <cell r="C3295" t="str">
            <v>65A</v>
          </cell>
          <cell r="D3295" t="str">
            <v>M</v>
          </cell>
          <cell r="E3295"/>
          <cell r="F3295"/>
          <cell r="G3295"/>
          <cell r="H3295"/>
          <cell r="I3295"/>
          <cell r="J3295"/>
          <cell r="K3295">
            <v>0</v>
          </cell>
        </row>
        <row r="3296">
          <cell r="A3296" t="str">
            <v>동관FP40T08</v>
          </cell>
          <cell r="B3296" t="str">
            <v>동 관 보 온
(가교발포40T+매직테이프)</v>
          </cell>
          <cell r="C3296" t="str">
            <v>80A</v>
          </cell>
          <cell r="D3296" t="str">
            <v>M</v>
          </cell>
          <cell r="E3296"/>
          <cell r="F3296"/>
          <cell r="G3296"/>
          <cell r="H3296"/>
          <cell r="I3296"/>
          <cell r="J3296"/>
          <cell r="K3296">
            <v>0</v>
          </cell>
        </row>
        <row r="3297">
          <cell r="A3297" t="str">
            <v>동관FP40T09</v>
          </cell>
          <cell r="B3297" t="str">
            <v>동 관 보 온
(가교발포40T+매직테이프)</v>
          </cell>
          <cell r="C3297" t="str">
            <v>100A</v>
          </cell>
          <cell r="D3297" t="str">
            <v>M</v>
          </cell>
          <cell r="E3297"/>
          <cell r="F3297"/>
          <cell r="G3297"/>
          <cell r="H3297"/>
          <cell r="I3297"/>
          <cell r="J3297"/>
          <cell r="K3297">
            <v>0</v>
          </cell>
        </row>
        <row r="3298">
          <cell r="A3298" t="str">
            <v>동관FP40T10</v>
          </cell>
          <cell r="B3298" t="str">
            <v>동 관 보 온
(가교발포40T+매직테이프)</v>
          </cell>
          <cell r="C3298" t="str">
            <v>125A</v>
          </cell>
          <cell r="D3298" t="str">
            <v>M</v>
          </cell>
          <cell r="E3298"/>
          <cell r="F3298"/>
          <cell r="G3298"/>
          <cell r="H3298"/>
          <cell r="I3298"/>
          <cell r="J3298"/>
          <cell r="K3298">
            <v>0</v>
          </cell>
        </row>
        <row r="3299">
          <cell r="A3299" t="str">
            <v>동관FP40T11</v>
          </cell>
          <cell r="B3299" t="str">
            <v>동 관 보 온
(가교발포40T+매직테이프)</v>
          </cell>
          <cell r="C3299" t="str">
            <v>150A</v>
          </cell>
          <cell r="D3299" t="str">
            <v>M</v>
          </cell>
          <cell r="E3299"/>
          <cell r="F3299"/>
          <cell r="G3299"/>
          <cell r="H3299"/>
          <cell r="I3299"/>
          <cell r="J3299"/>
          <cell r="K3299">
            <v>0</v>
          </cell>
        </row>
        <row r="3300">
          <cell r="A3300" t="str">
            <v>동관FP40T12</v>
          </cell>
          <cell r="B3300" t="str">
            <v>동 관 보 온
(가교발포40T+매직테이프)</v>
          </cell>
          <cell r="C3300" t="str">
            <v>200A</v>
          </cell>
          <cell r="D3300" t="str">
            <v>M</v>
          </cell>
        </row>
        <row r="3301">
          <cell r="A3301" t="str">
            <v>동관FP40T13</v>
          </cell>
          <cell r="B3301" t="str">
            <v>동 관 보 온
(가교발포40T+매직테이프)</v>
          </cell>
          <cell r="C3301"/>
          <cell r="D3301" t="str">
            <v>M</v>
          </cell>
        </row>
        <row r="3302">
          <cell r="A3302" t="str">
            <v>동관FP40T14</v>
          </cell>
          <cell r="B3302" t="str">
            <v>동 관 보 온
(가교발포40T+매직테이프)</v>
          </cell>
          <cell r="C3302"/>
          <cell r="D3302" t="str">
            <v>M</v>
          </cell>
        </row>
        <row r="3303">
          <cell r="A3303" t="str">
            <v>동관FP40T15</v>
          </cell>
          <cell r="B3303" t="str">
            <v>동 관 보 온
(가교발포40T+매직테이프)</v>
          </cell>
          <cell r="C3303"/>
          <cell r="D3303" t="str">
            <v>M</v>
          </cell>
        </row>
        <row r="3304">
          <cell r="A3304" t="str">
            <v>동관FP40T16</v>
          </cell>
          <cell r="B3304" t="str">
            <v>동 관 보 온
(가교발포40T+매직테이프)</v>
          </cell>
          <cell r="C3304"/>
          <cell r="D3304" t="str">
            <v>M</v>
          </cell>
        </row>
        <row r="3307">
          <cell r="A3307" t="str">
            <v>FIRE관FP40T01</v>
          </cell>
          <cell r="B3307" t="str">
            <v xml:space="preserve"> 관 보 온
(유리섬유25T+매직테이프)</v>
          </cell>
          <cell r="C3307" t="str">
            <v>25A</v>
          </cell>
          <cell r="D3307" t="str">
            <v>M</v>
          </cell>
          <cell r="E3307"/>
          <cell r="F3307"/>
          <cell r="G3307"/>
          <cell r="H3307"/>
          <cell r="I3307"/>
          <cell r="J3307"/>
          <cell r="K3307">
            <v>0</v>
          </cell>
        </row>
        <row r="3308">
          <cell r="A3308" t="str">
            <v>FIRE관FP40T02</v>
          </cell>
          <cell r="B3308" t="str">
            <v xml:space="preserve"> 관 보 온
(유리섬유25T+매직테이프)</v>
          </cell>
          <cell r="C3308" t="str">
            <v>32A</v>
          </cell>
          <cell r="D3308" t="str">
            <v>M</v>
          </cell>
          <cell r="E3308"/>
          <cell r="F3308"/>
          <cell r="G3308"/>
          <cell r="H3308"/>
          <cell r="I3308"/>
          <cell r="J3308"/>
          <cell r="K3308">
            <v>0</v>
          </cell>
        </row>
        <row r="3309">
          <cell r="A3309" t="str">
            <v>FIRE관FP40T03</v>
          </cell>
          <cell r="B3309" t="str">
            <v xml:space="preserve"> 관 보 온
(유리섬유25T+매직테이프)</v>
          </cell>
          <cell r="C3309" t="str">
            <v>40A</v>
          </cell>
          <cell r="D3309" t="str">
            <v>M</v>
          </cell>
          <cell r="E3309"/>
          <cell r="F3309"/>
          <cell r="G3309"/>
          <cell r="H3309"/>
          <cell r="I3309"/>
          <cell r="J3309"/>
          <cell r="K3309">
            <v>0</v>
          </cell>
        </row>
        <row r="3310">
          <cell r="A3310" t="str">
            <v>FIRE관FP40T04</v>
          </cell>
          <cell r="B3310" t="str">
            <v xml:space="preserve"> 관 보 온
(유리섬유25T+매직테이프)</v>
          </cell>
          <cell r="C3310" t="str">
            <v>50A</v>
          </cell>
          <cell r="D3310" t="str">
            <v>M</v>
          </cell>
          <cell r="E3310"/>
          <cell r="F3310"/>
          <cell r="G3310"/>
          <cell r="H3310"/>
          <cell r="I3310"/>
          <cell r="J3310"/>
          <cell r="K3310">
            <v>0</v>
          </cell>
        </row>
        <row r="3311">
          <cell r="A3311" t="str">
            <v>FIRE관FP40T05</v>
          </cell>
          <cell r="B3311" t="str">
            <v xml:space="preserve"> 관 보 온
(유리섬유25T+매직테이프)</v>
          </cell>
          <cell r="C3311" t="str">
            <v>65A</v>
          </cell>
          <cell r="D3311" t="str">
            <v>M</v>
          </cell>
          <cell r="E3311"/>
          <cell r="F3311"/>
          <cell r="G3311"/>
          <cell r="H3311"/>
          <cell r="I3311"/>
          <cell r="J3311"/>
          <cell r="K3311">
            <v>0</v>
          </cell>
        </row>
        <row r="3312">
          <cell r="A3312" t="str">
            <v>FIRE관FP40T06</v>
          </cell>
          <cell r="B3312" t="str">
            <v xml:space="preserve"> 관 보 온
(유리섬유40T+매직테이프)</v>
          </cell>
          <cell r="C3312" t="str">
            <v>80A</v>
          </cell>
          <cell r="D3312" t="str">
            <v>M</v>
          </cell>
          <cell r="E3312"/>
          <cell r="F3312"/>
          <cell r="G3312"/>
          <cell r="H3312"/>
          <cell r="I3312"/>
          <cell r="J3312"/>
          <cell r="K3312">
            <v>0</v>
          </cell>
        </row>
        <row r="3313">
          <cell r="A3313" t="str">
            <v>FIRE관FP40T07</v>
          </cell>
          <cell r="B3313" t="str">
            <v xml:space="preserve"> 관 보 온
(유리섬유40T+매직테이프)</v>
          </cell>
          <cell r="C3313" t="str">
            <v>100A</v>
          </cell>
          <cell r="D3313" t="str">
            <v>M</v>
          </cell>
          <cell r="E3313"/>
          <cell r="F3313"/>
          <cell r="G3313"/>
          <cell r="H3313"/>
          <cell r="I3313"/>
          <cell r="J3313"/>
          <cell r="K3313">
            <v>0</v>
          </cell>
        </row>
        <row r="3314">
          <cell r="A3314" t="str">
            <v>FIRE관FP40T08</v>
          </cell>
          <cell r="B3314" t="str">
            <v xml:space="preserve"> 관 보 온
(유리섬유40T+매직테이프)</v>
          </cell>
          <cell r="C3314" t="str">
            <v>125A</v>
          </cell>
          <cell r="D3314" t="str">
            <v>M</v>
          </cell>
          <cell r="E3314"/>
          <cell r="F3314"/>
          <cell r="G3314"/>
          <cell r="H3314"/>
          <cell r="I3314"/>
          <cell r="J3314"/>
          <cell r="K3314">
            <v>0</v>
          </cell>
        </row>
        <row r="3315">
          <cell r="A3315" t="str">
            <v>FIRE관FP40T09</v>
          </cell>
          <cell r="B3315" t="str">
            <v xml:space="preserve"> 관 보 온
(유리섬유40T+매직테이프)</v>
          </cell>
          <cell r="C3315" t="str">
            <v>150A</v>
          </cell>
          <cell r="D3315" t="str">
            <v>M</v>
          </cell>
          <cell r="E3315"/>
          <cell r="F3315"/>
          <cell r="G3315"/>
          <cell r="H3315"/>
          <cell r="I3315"/>
          <cell r="J3315"/>
          <cell r="K3315">
            <v>0</v>
          </cell>
        </row>
        <row r="3316">
          <cell r="A3316" t="str">
            <v>FIRE관FP40T10</v>
          </cell>
          <cell r="B3316" t="str">
            <v xml:space="preserve"> 관 보 온
(유리섬유40T+매직테이프)</v>
          </cell>
          <cell r="C3316" t="str">
            <v>200A</v>
          </cell>
          <cell r="D3316" t="str">
            <v>M</v>
          </cell>
        </row>
        <row r="3319">
          <cell r="A3319" t="str">
            <v>FIRE관FP40T011</v>
          </cell>
          <cell r="B3319" t="str">
            <v xml:space="preserve"> 관 보 온
(유리섬유40T+매직테이프)</v>
          </cell>
          <cell r="C3319" t="str">
            <v>25A</v>
          </cell>
          <cell r="D3319" t="str">
            <v>M</v>
          </cell>
          <cell r="E3319"/>
          <cell r="F3319"/>
          <cell r="G3319"/>
          <cell r="H3319"/>
          <cell r="I3319"/>
          <cell r="J3319"/>
          <cell r="K3319">
            <v>0</v>
          </cell>
        </row>
        <row r="3320">
          <cell r="A3320" t="str">
            <v>FIRE관FP40T021</v>
          </cell>
          <cell r="B3320" t="str">
            <v xml:space="preserve"> 관 보 온
(유리섬유40T+매직테이프)</v>
          </cell>
          <cell r="C3320" t="str">
            <v>32A</v>
          </cell>
          <cell r="D3320" t="str">
            <v>M</v>
          </cell>
          <cell r="E3320"/>
          <cell r="F3320"/>
          <cell r="G3320"/>
          <cell r="H3320"/>
          <cell r="I3320"/>
          <cell r="J3320"/>
          <cell r="K3320">
            <v>0</v>
          </cell>
        </row>
        <row r="3321">
          <cell r="A3321" t="str">
            <v>FIRE관FP40T031</v>
          </cell>
          <cell r="B3321" t="str">
            <v xml:space="preserve"> 관 보 온
(유리섬유40T+매직테이프)</v>
          </cell>
          <cell r="C3321" t="str">
            <v>40A</v>
          </cell>
          <cell r="D3321" t="str">
            <v>M</v>
          </cell>
          <cell r="E3321"/>
          <cell r="F3321"/>
          <cell r="G3321"/>
          <cell r="H3321"/>
          <cell r="I3321"/>
          <cell r="J3321"/>
          <cell r="K3321">
            <v>0</v>
          </cell>
        </row>
        <row r="3322">
          <cell r="A3322" t="str">
            <v>FIRE관FP40T041</v>
          </cell>
          <cell r="B3322" t="str">
            <v xml:space="preserve"> 관 보 온
(유리섬유40T+매직테이프)</v>
          </cell>
          <cell r="C3322" t="str">
            <v>50A</v>
          </cell>
          <cell r="D3322" t="str">
            <v>M</v>
          </cell>
          <cell r="E3322"/>
          <cell r="F3322"/>
          <cell r="G3322"/>
          <cell r="H3322"/>
          <cell r="I3322"/>
          <cell r="J3322"/>
          <cell r="K3322">
            <v>0</v>
          </cell>
        </row>
        <row r="3323">
          <cell r="A3323" t="str">
            <v>FIRE관FP40T051</v>
          </cell>
          <cell r="B3323" t="str">
            <v xml:space="preserve"> 관 보 온
(유리섬유40T+매직테이프)</v>
          </cell>
          <cell r="C3323" t="str">
            <v>65A</v>
          </cell>
          <cell r="D3323" t="str">
            <v>M</v>
          </cell>
          <cell r="E3323"/>
          <cell r="F3323"/>
          <cell r="G3323"/>
          <cell r="H3323"/>
          <cell r="I3323"/>
          <cell r="J3323"/>
          <cell r="K3323">
            <v>0</v>
          </cell>
        </row>
        <row r="3324">
          <cell r="A3324" t="str">
            <v>FIRE관FP40T061</v>
          </cell>
          <cell r="B3324" t="str">
            <v xml:space="preserve"> 관 보 온
(유리섬유40T+매직테이프)</v>
          </cell>
          <cell r="C3324" t="str">
            <v>80A</v>
          </cell>
          <cell r="D3324" t="str">
            <v>M</v>
          </cell>
          <cell r="E3324"/>
          <cell r="F3324"/>
          <cell r="G3324"/>
          <cell r="H3324"/>
          <cell r="I3324"/>
          <cell r="J3324"/>
          <cell r="K3324">
            <v>0</v>
          </cell>
        </row>
        <row r="3325">
          <cell r="A3325" t="str">
            <v>FIRE관FP40T071</v>
          </cell>
          <cell r="B3325" t="str">
            <v xml:space="preserve"> 관 보 온
(유리섬유40T+매직테이프)</v>
          </cell>
          <cell r="C3325" t="str">
            <v>100A</v>
          </cell>
          <cell r="D3325" t="str">
            <v>M</v>
          </cell>
          <cell r="E3325"/>
          <cell r="F3325"/>
          <cell r="G3325"/>
          <cell r="H3325"/>
          <cell r="I3325"/>
          <cell r="J3325"/>
          <cell r="K3325">
            <v>0</v>
          </cell>
        </row>
        <row r="3326">
          <cell r="A3326" t="str">
            <v>FIRE관FP40T081</v>
          </cell>
          <cell r="B3326" t="str">
            <v xml:space="preserve"> 관 보 온
(유리섬유40T+매직테이프)</v>
          </cell>
          <cell r="C3326" t="str">
            <v>125A</v>
          </cell>
          <cell r="D3326" t="str">
            <v>M</v>
          </cell>
          <cell r="E3326"/>
          <cell r="F3326"/>
          <cell r="G3326"/>
          <cell r="H3326"/>
          <cell r="I3326"/>
          <cell r="J3326"/>
          <cell r="K3326">
            <v>0</v>
          </cell>
        </row>
        <row r="3327">
          <cell r="A3327" t="str">
            <v>FIRE관FP40T091</v>
          </cell>
          <cell r="B3327" t="str">
            <v xml:space="preserve"> 관 보 온
(유리섬유40T+매직테이프)</v>
          </cell>
          <cell r="C3327" t="str">
            <v>150A</v>
          </cell>
          <cell r="D3327" t="str">
            <v>M</v>
          </cell>
          <cell r="E3327"/>
          <cell r="F3327"/>
          <cell r="G3327"/>
          <cell r="H3327"/>
          <cell r="I3327"/>
          <cell r="J3327"/>
          <cell r="K3327">
            <v>0</v>
          </cell>
        </row>
        <row r="3328">
          <cell r="A3328" t="str">
            <v>FIRE관FP40T101</v>
          </cell>
          <cell r="B3328" t="str">
            <v xml:space="preserve"> 관 보 온
(유리섬유40T+매직테이프)</v>
          </cell>
          <cell r="C3328" t="str">
            <v>200A</v>
          </cell>
          <cell r="D3328" t="str">
            <v>M</v>
          </cell>
        </row>
        <row r="3331">
          <cell r="A3331" t="str">
            <v>유리함석25T01</v>
          </cell>
          <cell r="B3331" t="str">
            <v xml:space="preserve"> 관 보 온
(유리섬유25T+매직테이프+칼라함석)</v>
          </cell>
          <cell r="C3331" t="str">
            <v>15A</v>
          </cell>
          <cell r="D3331" t="str">
            <v>M</v>
          </cell>
          <cell r="E3331"/>
          <cell r="F3331"/>
          <cell r="G3331"/>
          <cell r="H3331"/>
          <cell r="I3331"/>
          <cell r="J3331"/>
          <cell r="K3331">
            <v>0</v>
          </cell>
        </row>
        <row r="3332">
          <cell r="A3332" t="str">
            <v>유리함석25T02</v>
          </cell>
          <cell r="B3332" t="str">
            <v xml:space="preserve"> 관 보 온
(유리섬유25T+매직테이프+칼라함석)</v>
          </cell>
          <cell r="C3332" t="str">
            <v>20A</v>
          </cell>
          <cell r="D3332" t="str">
            <v>M</v>
          </cell>
        </row>
        <row r="3333">
          <cell r="A3333" t="str">
            <v>유리함석25T03</v>
          </cell>
          <cell r="B3333" t="str">
            <v xml:space="preserve"> 관 보 온
(유리섬유25T+매직테이프+칼라함석)</v>
          </cell>
          <cell r="C3333" t="str">
            <v>25A</v>
          </cell>
          <cell r="D3333" t="str">
            <v>M</v>
          </cell>
          <cell r="E3333"/>
          <cell r="F3333"/>
          <cell r="G3333"/>
          <cell r="H3333"/>
          <cell r="I3333"/>
          <cell r="J3333"/>
          <cell r="K3333">
            <v>0</v>
          </cell>
        </row>
        <row r="3334">
          <cell r="A3334" t="str">
            <v>유리함석25T04</v>
          </cell>
          <cell r="B3334" t="str">
            <v xml:space="preserve"> 관 보 온
(유리섬유25T+매직테이프+칼라함석)</v>
          </cell>
          <cell r="C3334" t="str">
            <v>32A</v>
          </cell>
          <cell r="D3334" t="str">
            <v>M</v>
          </cell>
          <cell r="E3334"/>
          <cell r="F3334"/>
          <cell r="G3334"/>
          <cell r="H3334"/>
          <cell r="I3334"/>
          <cell r="J3334"/>
          <cell r="K3334">
            <v>0</v>
          </cell>
        </row>
        <row r="3335">
          <cell r="A3335" t="str">
            <v>유리함석25T05</v>
          </cell>
          <cell r="B3335" t="str">
            <v xml:space="preserve"> 관 보 온
(유리섬유25T+매직테이프+칼라함석)</v>
          </cell>
          <cell r="C3335" t="str">
            <v>40A</v>
          </cell>
          <cell r="D3335" t="str">
            <v>M</v>
          </cell>
          <cell r="E3335"/>
          <cell r="F3335"/>
          <cell r="G3335"/>
          <cell r="H3335"/>
          <cell r="I3335"/>
          <cell r="J3335"/>
          <cell r="K3335">
            <v>0</v>
          </cell>
        </row>
        <row r="3336">
          <cell r="A3336" t="str">
            <v>유리함석25T06</v>
          </cell>
          <cell r="B3336" t="str">
            <v xml:space="preserve"> 관 보 온
(유리섬유25T+매직테이프+칼라함석)</v>
          </cell>
          <cell r="C3336" t="str">
            <v>50A</v>
          </cell>
          <cell r="D3336" t="str">
            <v>M</v>
          </cell>
          <cell r="E3336"/>
          <cell r="F3336"/>
          <cell r="G3336"/>
          <cell r="H3336"/>
          <cell r="I3336"/>
          <cell r="J3336"/>
          <cell r="K3336">
            <v>0</v>
          </cell>
        </row>
        <row r="3337">
          <cell r="A3337" t="str">
            <v>유리함석25T07</v>
          </cell>
          <cell r="B3337" t="str">
            <v xml:space="preserve"> 관 보 온
(유리섬유25T+매직테이프+칼라함석)</v>
          </cell>
          <cell r="C3337" t="str">
            <v>65A</v>
          </cell>
          <cell r="D3337" t="str">
            <v>M</v>
          </cell>
          <cell r="E3337"/>
          <cell r="F3337"/>
          <cell r="G3337"/>
          <cell r="H3337"/>
          <cell r="I3337"/>
          <cell r="J3337"/>
          <cell r="K3337">
            <v>0</v>
          </cell>
        </row>
        <row r="3338">
          <cell r="A3338" t="str">
            <v>유리함석25T08</v>
          </cell>
          <cell r="B3338" t="str">
            <v xml:space="preserve"> 관 보 온
(유리섬유25T+매직테이프+칼라함석)</v>
          </cell>
          <cell r="C3338" t="str">
            <v>80A</v>
          </cell>
          <cell r="D3338" t="str">
            <v>M</v>
          </cell>
          <cell r="E3338"/>
          <cell r="F3338"/>
          <cell r="G3338"/>
          <cell r="H3338"/>
          <cell r="I3338"/>
          <cell r="J3338"/>
          <cell r="K3338">
            <v>0</v>
          </cell>
        </row>
        <row r="3339">
          <cell r="A3339" t="str">
            <v>유리함석25T09</v>
          </cell>
          <cell r="B3339" t="str">
            <v xml:space="preserve"> 관 보 온
(유리섬유25T+매직테이프+칼라함석)</v>
          </cell>
          <cell r="C3339" t="str">
            <v>100A</v>
          </cell>
          <cell r="D3339" t="str">
            <v>M</v>
          </cell>
          <cell r="E3339"/>
          <cell r="F3339"/>
          <cell r="G3339"/>
          <cell r="H3339"/>
          <cell r="I3339"/>
          <cell r="J3339"/>
          <cell r="K3339">
            <v>0</v>
          </cell>
        </row>
        <row r="3340">
          <cell r="A3340" t="str">
            <v>유리함석25T10</v>
          </cell>
          <cell r="B3340" t="str">
            <v xml:space="preserve"> 관 보 온
(유리섬유25T+매직테이프+칼라함석)</v>
          </cell>
          <cell r="C3340" t="str">
            <v>125A</v>
          </cell>
          <cell r="D3340" t="str">
            <v>M</v>
          </cell>
          <cell r="E3340"/>
          <cell r="F3340"/>
          <cell r="G3340"/>
          <cell r="H3340"/>
          <cell r="I3340"/>
          <cell r="J3340"/>
          <cell r="K3340">
            <v>0</v>
          </cell>
        </row>
        <row r="3341">
          <cell r="A3341" t="str">
            <v>유리함석25T11</v>
          </cell>
          <cell r="B3341" t="str">
            <v xml:space="preserve"> 관 보 온
(유리섬유25T+매직테이프+칼라함석)</v>
          </cell>
          <cell r="C3341" t="str">
            <v>150A</v>
          </cell>
          <cell r="D3341" t="str">
            <v>M</v>
          </cell>
          <cell r="E3341"/>
          <cell r="F3341"/>
          <cell r="G3341"/>
          <cell r="H3341"/>
          <cell r="I3341"/>
          <cell r="J3341"/>
          <cell r="K3341">
            <v>0</v>
          </cell>
        </row>
        <row r="3342">
          <cell r="A3342" t="str">
            <v>유리함석25T12</v>
          </cell>
          <cell r="B3342" t="str">
            <v xml:space="preserve"> 관 보 온
(유리섬유25T+매직테이프+칼라함석)</v>
          </cell>
          <cell r="C3342" t="str">
            <v>200A</v>
          </cell>
          <cell r="D3342" t="str">
            <v>M</v>
          </cell>
        </row>
        <row r="3346">
          <cell r="K3346">
            <v>0</v>
          </cell>
        </row>
        <row r="3347">
          <cell r="A3347" t="str">
            <v>정유량밸브001</v>
          </cell>
          <cell r="B3347" t="str">
            <v>정유량조절밸브</v>
          </cell>
          <cell r="C3347" t="str">
            <v>125A*100A*125A</v>
          </cell>
          <cell r="D3347" t="str">
            <v>SET</v>
          </cell>
          <cell r="E3347"/>
          <cell r="F3347"/>
          <cell r="G3347"/>
          <cell r="H3347"/>
          <cell r="I3347"/>
          <cell r="J3347"/>
          <cell r="K3347">
            <v>0</v>
          </cell>
        </row>
        <row r="3348">
          <cell r="A3348" t="str">
            <v>정유량밸브002</v>
          </cell>
          <cell r="B3348" t="str">
            <v>정유량조절밸브</v>
          </cell>
          <cell r="C3348" t="str">
            <v>100A*80A100A</v>
          </cell>
          <cell r="D3348" t="str">
            <v>SET</v>
          </cell>
          <cell r="E3348"/>
          <cell r="F3348"/>
          <cell r="G3348"/>
          <cell r="H3348"/>
          <cell r="I3348"/>
          <cell r="J3348"/>
          <cell r="K3348">
            <v>0</v>
          </cell>
        </row>
        <row r="3349">
          <cell r="A3349" t="str">
            <v>정유량밸브003</v>
          </cell>
          <cell r="B3349" t="str">
            <v>정유량조절밸브</v>
          </cell>
          <cell r="C3349" t="str">
            <v>80A*65A*65A</v>
          </cell>
          <cell r="D3349" t="str">
            <v>SET</v>
          </cell>
        </row>
        <row r="3350">
          <cell r="A3350" t="str">
            <v>정유량밸브004</v>
          </cell>
          <cell r="B3350" t="str">
            <v>정유량조절밸브</v>
          </cell>
          <cell r="C3350" t="str">
            <v>65A*50A*65A</v>
          </cell>
          <cell r="D3350" t="str">
            <v>SET</v>
          </cell>
        </row>
        <row r="3351">
          <cell r="A3351" t="str">
            <v>정유량밸브005</v>
          </cell>
          <cell r="B3351" t="str">
            <v>정유량조절밸브</v>
          </cell>
          <cell r="C3351" t="str">
            <v>50A*40A*50A</v>
          </cell>
          <cell r="D3351" t="str">
            <v>SET</v>
          </cell>
        </row>
        <row r="3352">
          <cell r="A3352" t="str">
            <v>정유량밸브006</v>
          </cell>
          <cell r="B3352" t="str">
            <v>정유량조절밸브</v>
          </cell>
          <cell r="C3352" t="str">
            <v>40A*32A*40A</v>
          </cell>
          <cell r="D3352" t="str">
            <v>SET</v>
          </cell>
        </row>
        <row r="3353">
          <cell r="A3353" t="str">
            <v>정유량밸브007</v>
          </cell>
          <cell r="B3353" t="str">
            <v>정유량조절밸브</v>
          </cell>
          <cell r="C3353" t="str">
            <v>32A*25A*32A</v>
          </cell>
          <cell r="D3353" t="str">
            <v>SET</v>
          </cell>
        </row>
        <row r="3354">
          <cell r="A3354" t="str">
            <v>정유량밸브008</v>
          </cell>
          <cell r="B3354" t="str">
            <v>정유량조절밸브</v>
          </cell>
          <cell r="C3354" t="str">
            <v>25A*20A*25A</v>
          </cell>
          <cell r="D3354" t="str">
            <v>SET</v>
          </cell>
        </row>
        <row r="3357">
          <cell r="A3357" t="str">
            <v>카타0001</v>
          </cell>
          <cell r="B3357" t="str">
            <v>콘크리트카팅</v>
          </cell>
          <cell r="C3357"/>
          <cell r="D3357" t="str">
            <v>M</v>
          </cell>
        </row>
        <row r="3358">
          <cell r="A3358" t="str">
            <v>철거0001</v>
          </cell>
          <cell r="B3358" t="str">
            <v>콘크리트철거</v>
          </cell>
          <cell r="C3358"/>
          <cell r="D3358" t="str">
            <v>M3</v>
          </cell>
        </row>
        <row r="3359">
          <cell r="A3359" t="str">
            <v>철거0002</v>
          </cell>
          <cell r="B3359" t="str">
            <v>콘크리트포장</v>
          </cell>
          <cell r="C3359"/>
          <cell r="D3359" t="str">
            <v>M3</v>
          </cell>
        </row>
        <row r="3360">
          <cell r="A3360" t="str">
            <v>철거0003</v>
          </cell>
          <cell r="B3360" t="str">
            <v>폐기물 처리</v>
          </cell>
          <cell r="C3360"/>
          <cell r="D3360" t="str">
            <v>TON</v>
          </cell>
          <cell r="E3360"/>
          <cell r="F3360"/>
          <cell r="G3360"/>
          <cell r="H3360"/>
          <cell r="I3360"/>
          <cell r="J3360"/>
          <cell r="K3360">
            <v>0</v>
          </cell>
        </row>
        <row r="3361">
          <cell r="K3361">
            <v>0</v>
          </cell>
        </row>
        <row r="3362">
          <cell r="A3362" t="str">
            <v>터파기0001</v>
          </cell>
          <cell r="B3362" t="str">
            <v>터파기,되메우기</v>
          </cell>
          <cell r="C3362" t="str">
            <v>보통토사</v>
          </cell>
          <cell r="D3362" t="str">
            <v>M3</v>
          </cell>
        </row>
        <row r="3363">
          <cell r="A3363" t="str">
            <v>터되001</v>
          </cell>
          <cell r="B3363" t="str">
            <v>터파기,되메우기</v>
          </cell>
          <cell r="C3363" t="str">
            <v>1M 이내</v>
          </cell>
          <cell r="D3363" t="str">
            <v>M</v>
          </cell>
          <cell r="E3363"/>
          <cell r="F3363"/>
          <cell r="G3363"/>
          <cell r="H3363"/>
          <cell r="I3363"/>
          <cell r="J3363"/>
          <cell r="K3363">
            <v>0</v>
          </cell>
        </row>
        <row r="3364">
          <cell r="K3364">
            <v>0</v>
          </cell>
        </row>
        <row r="3366">
          <cell r="A3366" t="str">
            <v>동관용접01</v>
          </cell>
          <cell r="B3366" t="str">
            <v>동관용접</v>
          </cell>
          <cell r="C3366" t="str">
            <v>15A</v>
          </cell>
          <cell r="D3366" t="str">
            <v>개소</v>
          </cell>
        </row>
        <row r="3367">
          <cell r="A3367" t="str">
            <v>동관용접02</v>
          </cell>
          <cell r="B3367" t="str">
            <v>동관용접</v>
          </cell>
          <cell r="C3367" t="str">
            <v>20A</v>
          </cell>
          <cell r="D3367" t="str">
            <v>개소</v>
          </cell>
        </row>
        <row r="3368">
          <cell r="A3368" t="str">
            <v>동관용접03</v>
          </cell>
          <cell r="B3368" t="str">
            <v>동관용접</v>
          </cell>
          <cell r="C3368" t="str">
            <v>25A</v>
          </cell>
          <cell r="D3368" t="str">
            <v>개소</v>
          </cell>
        </row>
        <row r="3369">
          <cell r="A3369" t="str">
            <v>동관용접04</v>
          </cell>
          <cell r="B3369" t="str">
            <v>동관용접</v>
          </cell>
          <cell r="C3369" t="str">
            <v>32A</v>
          </cell>
          <cell r="D3369" t="str">
            <v>개소</v>
          </cell>
        </row>
        <row r="3370">
          <cell r="A3370" t="str">
            <v>동관용접05</v>
          </cell>
          <cell r="B3370" t="str">
            <v>동관용접</v>
          </cell>
          <cell r="C3370" t="str">
            <v>40A</v>
          </cell>
          <cell r="D3370" t="str">
            <v>개소</v>
          </cell>
        </row>
        <row r="3371">
          <cell r="A3371" t="str">
            <v>동관용접06</v>
          </cell>
          <cell r="B3371" t="str">
            <v>동관용접</v>
          </cell>
          <cell r="C3371" t="str">
            <v>50A</v>
          </cell>
          <cell r="D3371" t="str">
            <v>개소</v>
          </cell>
        </row>
        <row r="3372">
          <cell r="A3372" t="str">
            <v>동관용접07</v>
          </cell>
          <cell r="B3372" t="str">
            <v>동관용접</v>
          </cell>
          <cell r="C3372" t="str">
            <v>65A</v>
          </cell>
          <cell r="D3372" t="str">
            <v>개소</v>
          </cell>
        </row>
        <row r="3373">
          <cell r="A3373" t="str">
            <v>동관용접08</v>
          </cell>
          <cell r="B3373" t="str">
            <v>동관용접</v>
          </cell>
          <cell r="C3373" t="str">
            <v>80A</v>
          </cell>
          <cell r="D3373" t="str">
            <v>개소</v>
          </cell>
        </row>
        <row r="3374">
          <cell r="A3374" t="str">
            <v>동관용접09</v>
          </cell>
          <cell r="B3374" t="str">
            <v>동관용접</v>
          </cell>
          <cell r="C3374" t="str">
            <v>100A</v>
          </cell>
          <cell r="D3374" t="str">
            <v>개소</v>
          </cell>
        </row>
        <row r="3375">
          <cell r="A3375" t="str">
            <v>동관용접10</v>
          </cell>
          <cell r="B3375" t="str">
            <v>동관용접</v>
          </cell>
          <cell r="C3375" t="str">
            <v>125A</v>
          </cell>
          <cell r="D3375" t="str">
            <v>개소</v>
          </cell>
        </row>
        <row r="3376">
          <cell r="A3376" t="str">
            <v>동관용접11</v>
          </cell>
          <cell r="B3376" t="str">
            <v>동관용접</v>
          </cell>
          <cell r="C3376" t="str">
            <v>150A</v>
          </cell>
          <cell r="D3376" t="str">
            <v>개소</v>
          </cell>
        </row>
        <row r="3377">
          <cell r="A3377" t="str">
            <v>동관용접12</v>
          </cell>
          <cell r="B3377" t="str">
            <v>동관용접</v>
          </cell>
          <cell r="C3377" t="str">
            <v>200A</v>
          </cell>
          <cell r="D3377" t="str">
            <v>개소</v>
          </cell>
        </row>
        <row r="3378">
          <cell r="A3378" t="str">
            <v>동관용접13</v>
          </cell>
          <cell r="B3378" t="str">
            <v>동관용접</v>
          </cell>
          <cell r="C3378"/>
          <cell r="D3378" t="str">
            <v>개소</v>
          </cell>
        </row>
        <row r="3380">
          <cell r="A3380" t="str">
            <v>구멍뚫기01</v>
          </cell>
          <cell r="B3380" t="str">
            <v>코어작업</v>
          </cell>
          <cell r="C3380" t="str">
            <v>25A</v>
          </cell>
          <cell r="D3380" t="str">
            <v>개소</v>
          </cell>
        </row>
        <row r="3381">
          <cell r="A3381" t="str">
            <v>구멍뚫기02</v>
          </cell>
          <cell r="B3381" t="str">
            <v>코어작업</v>
          </cell>
          <cell r="C3381" t="str">
            <v>32A</v>
          </cell>
          <cell r="D3381" t="str">
            <v>개소</v>
          </cell>
        </row>
        <row r="3382">
          <cell r="A3382" t="str">
            <v>구멍뚫기03</v>
          </cell>
          <cell r="B3382" t="str">
            <v>코어작업</v>
          </cell>
          <cell r="C3382" t="str">
            <v>40A</v>
          </cell>
          <cell r="D3382" t="str">
            <v>개소</v>
          </cell>
        </row>
        <row r="3383">
          <cell r="A3383" t="str">
            <v>구멍뚫기04</v>
          </cell>
          <cell r="B3383" t="str">
            <v>코어작업</v>
          </cell>
          <cell r="C3383" t="str">
            <v>50A</v>
          </cell>
          <cell r="D3383" t="str">
            <v>개소</v>
          </cell>
        </row>
        <row r="3384">
          <cell r="A3384" t="str">
            <v>구멍뚫기05</v>
          </cell>
          <cell r="B3384" t="str">
            <v>코어작업</v>
          </cell>
          <cell r="C3384" t="str">
            <v>65A</v>
          </cell>
          <cell r="D3384" t="str">
            <v>개소</v>
          </cell>
        </row>
        <row r="3385">
          <cell r="A3385" t="str">
            <v>구멍뚫기06</v>
          </cell>
          <cell r="B3385" t="str">
            <v>코어작업</v>
          </cell>
          <cell r="C3385" t="str">
            <v>80A</v>
          </cell>
          <cell r="D3385" t="str">
            <v>개소</v>
          </cell>
        </row>
        <row r="3386">
          <cell r="A3386" t="str">
            <v>구멍뚫기07</v>
          </cell>
          <cell r="B3386" t="str">
            <v>코어작업</v>
          </cell>
          <cell r="C3386" t="str">
            <v>100A</v>
          </cell>
          <cell r="D3386" t="str">
            <v>개소</v>
          </cell>
        </row>
        <row r="3387">
          <cell r="A3387" t="str">
            <v>구멍뚫기08</v>
          </cell>
          <cell r="B3387" t="str">
            <v>코어작업</v>
          </cell>
          <cell r="C3387" t="str">
            <v>125A</v>
          </cell>
          <cell r="D3387" t="str">
            <v>개소</v>
          </cell>
        </row>
        <row r="3388">
          <cell r="A3388" t="str">
            <v>구멍뚫기09</v>
          </cell>
          <cell r="B3388" t="str">
            <v>코어작업</v>
          </cell>
          <cell r="C3388" t="str">
            <v>150A</v>
          </cell>
          <cell r="D3388" t="str">
            <v>개소</v>
          </cell>
        </row>
        <row r="3389">
          <cell r="A3389" t="str">
            <v>구멍뚫기10</v>
          </cell>
          <cell r="B3389" t="str">
            <v>코어작업</v>
          </cell>
          <cell r="C3389" t="str">
            <v>200A</v>
          </cell>
          <cell r="D3389" t="str">
            <v>개소</v>
          </cell>
        </row>
        <row r="3390">
          <cell r="A3390" t="str">
            <v>구멍뚫기11</v>
          </cell>
          <cell r="B3390" t="str">
            <v>코어작업</v>
          </cell>
          <cell r="C3390" t="str">
            <v>250A</v>
          </cell>
          <cell r="D3390" t="str">
            <v>개소</v>
          </cell>
        </row>
        <row r="3392">
          <cell r="A3392" t="str">
            <v>강관용접01</v>
          </cell>
          <cell r="B3392" t="str">
            <v>강관용접</v>
          </cell>
          <cell r="C3392" t="str">
            <v>15A</v>
          </cell>
          <cell r="D3392" t="str">
            <v>개소</v>
          </cell>
        </row>
        <row r="3393">
          <cell r="A3393" t="str">
            <v>강관용접02</v>
          </cell>
          <cell r="B3393" t="str">
            <v>강관용접</v>
          </cell>
          <cell r="C3393" t="str">
            <v>20A</v>
          </cell>
          <cell r="D3393" t="str">
            <v>개소</v>
          </cell>
        </row>
        <row r="3394">
          <cell r="A3394" t="str">
            <v>강관용접03</v>
          </cell>
          <cell r="B3394" t="str">
            <v>강관용접</v>
          </cell>
          <cell r="C3394" t="str">
            <v>25A</v>
          </cell>
          <cell r="D3394" t="str">
            <v>개소</v>
          </cell>
        </row>
        <row r="3395">
          <cell r="A3395" t="str">
            <v>강관용접04</v>
          </cell>
          <cell r="B3395" t="str">
            <v>강관용접</v>
          </cell>
          <cell r="C3395" t="str">
            <v>32A</v>
          </cell>
          <cell r="D3395" t="str">
            <v>개소</v>
          </cell>
        </row>
        <row r="3396">
          <cell r="A3396" t="str">
            <v>강관용접05</v>
          </cell>
          <cell r="B3396" t="str">
            <v>강관용접</v>
          </cell>
          <cell r="C3396" t="str">
            <v>40A</v>
          </cell>
          <cell r="D3396" t="str">
            <v>개소</v>
          </cell>
        </row>
        <row r="3397">
          <cell r="A3397" t="str">
            <v>강관용접06</v>
          </cell>
          <cell r="B3397" t="str">
            <v>강관용접</v>
          </cell>
          <cell r="C3397" t="str">
            <v>50A</v>
          </cell>
          <cell r="D3397" t="str">
            <v>개소</v>
          </cell>
        </row>
        <row r="3398">
          <cell r="A3398" t="str">
            <v>강관용접07</v>
          </cell>
          <cell r="B3398" t="str">
            <v>강관용접</v>
          </cell>
          <cell r="C3398" t="str">
            <v>65A</v>
          </cell>
          <cell r="D3398" t="str">
            <v>개소</v>
          </cell>
        </row>
        <row r="3399">
          <cell r="A3399" t="str">
            <v>강관용접08</v>
          </cell>
          <cell r="B3399" t="str">
            <v>강관용접</v>
          </cell>
          <cell r="C3399" t="str">
            <v>80A</v>
          </cell>
          <cell r="D3399" t="str">
            <v>개소</v>
          </cell>
        </row>
        <row r="3400">
          <cell r="A3400" t="str">
            <v>강관용접09</v>
          </cell>
          <cell r="B3400" t="str">
            <v>강관용접</v>
          </cell>
          <cell r="C3400" t="str">
            <v>100A</v>
          </cell>
          <cell r="D3400" t="str">
            <v>개소</v>
          </cell>
        </row>
        <row r="3401">
          <cell r="A3401" t="str">
            <v>강관용접10</v>
          </cell>
          <cell r="B3401" t="str">
            <v>강관용접</v>
          </cell>
          <cell r="C3401" t="str">
            <v>125A</v>
          </cell>
          <cell r="D3401" t="str">
            <v>개소</v>
          </cell>
        </row>
        <row r="3402">
          <cell r="A3402" t="str">
            <v>강관용접11</v>
          </cell>
          <cell r="B3402" t="str">
            <v>강관용접</v>
          </cell>
          <cell r="C3402" t="str">
            <v>150A</v>
          </cell>
          <cell r="D3402" t="str">
            <v>개소</v>
          </cell>
        </row>
        <row r="3403">
          <cell r="A3403" t="str">
            <v>강관용접12</v>
          </cell>
          <cell r="B3403" t="str">
            <v>강관용접</v>
          </cell>
          <cell r="C3403" t="str">
            <v>200A</v>
          </cell>
          <cell r="D3403" t="str">
            <v>개소</v>
          </cell>
        </row>
        <row r="3404">
          <cell r="A3404" t="str">
            <v>강관용접13</v>
          </cell>
          <cell r="B3404" t="str">
            <v>강관용접</v>
          </cell>
          <cell r="C3404" t="str">
            <v>250A</v>
          </cell>
          <cell r="D3404" t="str">
            <v>개소</v>
          </cell>
        </row>
        <row r="3405">
          <cell r="A3405" t="str">
            <v>강관용접14</v>
          </cell>
          <cell r="B3405" t="str">
            <v>강관용접</v>
          </cell>
          <cell r="C3405" t="str">
            <v>300A</v>
          </cell>
          <cell r="D3405" t="str">
            <v>개소</v>
          </cell>
        </row>
        <row r="3409">
          <cell r="A3409" t="str">
            <v>스텐관용접01</v>
          </cell>
          <cell r="B3409" t="str">
            <v>스텐관용접</v>
          </cell>
          <cell r="C3409" t="str">
            <v>15A</v>
          </cell>
          <cell r="D3409" t="str">
            <v>개소</v>
          </cell>
        </row>
        <row r="3410">
          <cell r="A3410" t="str">
            <v>스텐관용접02</v>
          </cell>
          <cell r="B3410" t="str">
            <v>스텐관용접</v>
          </cell>
          <cell r="C3410" t="str">
            <v>20A</v>
          </cell>
          <cell r="D3410" t="str">
            <v>개소</v>
          </cell>
        </row>
        <row r="3411">
          <cell r="A3411" t="str">
            <v>스텐관용접03</v>
          </cell>
          <cell r="B3411" t="str">
            <v>스텐관용접</v>
          </cell>
          <cell r="C3411" t="str">
            <v>25A</v>
          </cell>
          <cell r="D3411" t="str">
            <v>개소</v>
          </cell>
        </row>
        <row r="3412">
          <cell r="A3412" t="str">
            <v>스텐관용접04</v>
          </cell>
          <cell r="B3412" t="str">
            <v>스텐관용접</v>
          </cell>
          <cell r="C3412" t="str">
            <v>32A</v>
          </cell>
          <cell r="D3412" t="str">
            <v>개소</v>
          </cell>
        </row>
        <row r="3413">
          <cell r="A3413" t="str">
            <v>스텐관용접05</v>
          </cell>
          <cell r="B3413" t="str">
            <v>스텐관용접</v>
          </cell>
          <cell r="C3413" t="str">
            <v>40A</v>
          </cell>
          <cell r="D3413" t="str">
            <v>개소</v>
          </cell>
        </row>
        <row r="3414">
          <cell r="A3414" t="str">
            <v>스텐관용접06</v>
          </cell>
          <cell r="B3414" t="str">
            <v>스텐관용접</v>
          </cell>
          <cell r="C3414" t="str">
            <v>50A</v>
          </cell>
          <cell r="D3414" t="str">
            <v>개소</v>
          </cell>
        </row>
        <row r="3415">
          <cell r="A3415" t="str">
            <v>스텐관용접07</v>
          </cell>
          <cell r="B3415" t="str">
            <v>스텐관용접</v>
          </cell>
          <cell r="C3415" t="str">
            <v>65A</v>
          </cell>
          <cell r="D3415" t="str">
            <v>개소</v>
          </cell>
        </row>
        <row r="3416">
          <cell r="A3416" t="str">
            <v>스텐관용접08</v>
          </cell>
          <cell r="B3416" t="str">
            <v>스텐관용접</v>
          </cell>
          <cell r="C3416" t="str">
            <v>80A</v>
          </cell>
          <cell r="D3416" t="str">
            <v>개소</v>
          </cell>
        </row>
        <row r="3417">
          <cell r="A3417" t="str">
            <v>스텐관용접09</v>
          </cell>
          <cell r="B3417" t="str">
            <v>스텐관용접</v>
          </cell>
          <cell r="C3417" t="str">
            <v>100A</v>
          </cell>
          <cell r="D3417" t="str">
            <v>개소</v>
          </cell>
        </row>
        <row r="3418">
          <cell r="A3418" t="str">
            <v>스텐관용접10</v>
          </cell>
          <cell r="B3418" t="str">
            <v>스텐관용접</v>
          </cell>
          <cell r="C3418" t="str">
            <v>125A</v>
          </cell>
          <cell r="D3418" t="str">
            <v>개소</v>
          </cell>
        </row>
        <row r="3419">
          <cell r="A3419" t="str">
            <v>스텐관용접11</v>
          </cell>
          <cell r="B3419" t="str">
            <v>스텐관용접</v>
          </cell>
          <cell r="C3419" t="str">
            <v>150A</v>
          </cell>
          <cell r="D3419" t="str">
            <v>개소</v>
          </cell>
        </row>
        <row r="3420">
          <cell r="A3420" t="str">
            <v>스텐관용접12</v>
          </cell>
          <cell r="B3420" t="str">
            <v>스텐관용접</v>
          </cell>
          <cell r="C3420" t="str">
            <v>200A</v>
          </cell>
          <cell r="D3420" t="str">
            <v>개소</v>
          </cell>
        </row>
        <row r="3421">
          <cell r="A3421" t="str">
            <v>스텐관용접13</v>
          </cell>
          <cell r="B3421" t="str">
            <v>스텐관용접</v>
          </cell>
          <cell r="C3421" t="str">
            <v>250A</v>
          </cell>
          <cell r="D3421" t="str">
            <v>개소</v>
          </cell>
        </row>
        <row r="3422">
          <cell r="A3422" t="str">
            <v>스텐관용접14</v>
          </cell>
          <cell r="B3422" t="str">
            <v>스텐관용접</v>
          </cell>
          <cell r="C3422" t="str">
            <v>300A</v>
          </cell>
          <cell r="D3422" t="str">
            <v>개소</v>
          </cell>
        </row>
        <row r="3426">
          <cell r="A3426" t="str">
            <v>스합후001</v>
          </cell>
          <cell r="B3426" t="str">
            <v>스텐 합후렌지 접합</v>
          </cell>
          <cell r="C3426" t="str">
            <v>15A</v>
          </cell>
          <cell r="D3426" t="str">
            <v>개소</v>
          </cell>
        </row>
        <row r="3427">
          <cell r="A3427" t="str">
            <v>스합후002</v>
          </cell>
          <cell r="B3427" t="str">
            <v>스텐 합후렌지 접합</v>
          </cell>
          <cell r="C3427" t="str">
            <v>20A</v>
          </cell>
          <cell r="D3427" t="str">
            <v>개소</v>
          </cell>
        </row>
        <row r="3428">
          <cell r="A3428" t="str">
            <v>스합후003</v>
          </cell>
          <cell r="B3428" t="str">
            <v>스텐 합후렌지 접합</v>
          </cell>
          <cell r="C3428" t="str">
            <v>25A</v>
          </cell>
          <cell r="D3428" t="str">
            <v>개소</v>
          </cell>
        </row>
        <row r="3429">
          <cell r="A3429" t="str">
            <v>스합후004</v>
          </cell>
          <cell r="B3429" t="str">
            <v>스텐 합후렌지 접합</v>
          </cell>
          <cell r="C3429" t="str">
            <v>32A</v>
          </cell>
          <cell r="D3429" t="str">
            <v>개소</v>
          </cell>
        </row>
        <row r="3430">
          <cell r="A3430" t="str">
            <v>스합후005</v>
          </cell>
          <cell r="B3430" t="str">
            <v>스텐 합후렌지 접합</v>
          </cell>
          <cell r="C3430" t="str">
            <v>40A</v>
          </cell>
          <cell r="D3430" t="str">
            <v>개소</v>
          </cell>
        </row>
        <row r="3431">
          <cell r="A3431" t="str">
            <v>스합후006</v>
          </cell>
          <cell r="B3431" t="str">
            <v>스텐 합후렌지 접합</v>
          </cell>
          <cell r="C3431" t="str">
            <v>50A</v>
          </cell>
          <cell r="D3431" t="str">
            <v>개소</v>
          </cell>
        </row>
        <row r="3432">
          <cell r="A3432" t="str">
            <v>스합후007</v>
          </cell>
          <cell r="B3432" t="str">
            <v>스텐 합후렌지 접합</v>
          </cell>
          <cell r="C3432" t="str">
            <v>65A</v>
          </cell>
          <cell r="D3432" t="str">
            <v>개소</v>
          </cell>
        </row>
        <row r="3433">
          <cell r="A3433" t="str">
            <v>스합후008</v>
          </cell>
          <cell r="B3433" t="str">
            <v>스텐 합후렌지 접합</v>
          </cell>
          <cell r="C3433" t="str">
            <v>80A</v>
          </cell>
          <cell r="D3433" t="str">
            <v>개소</v>
          </cell>
        </row>
        <row r="3434">
          <cell r="A3434" t="str">
            <v>스합후009</v>
          </cell>
          <cell r="B3434" t="str">
            <v>스텐 합후렌지 접합</v>
          </cell>
          <cell r="C3434" t="str">
            <v>100A</v>
          </cell>
          <cell r="D3434" t="str">
            <v>개소</v>
          </cell>
        </row>
        <row r="3435">
          <cell r="A3435" t="str">
            <v>스합후010</v>
          </cell>
          <cell r="B3435" t="str">
            <v>스텐 합후렌지 접합</v>
          </cell>
          <cell r="C3435" t="str">
            <v>125A</v>
          </cell>
          <cell r="D3435" t="str">
            <v>개소</v>
          </cell>
        </row>
        <row r="3436">
          <cell r="A3436" t="str">
            <v>스합후011</v>
          </cell>
          <cell r="B3436" t="str">
            <v>스텐 합후렌지 접합</v>
          </cell>
          <cell r="C3436" t="str">
            <v>150A</v>
          </cell>
          <cell r="D3436" t="str">
            <v>개소</v>
          </cell>
        </row>
        <row r="3437">
          <cell r="A3437" t="str">
            <v>스합후012</v>
          </cell>
          <cell r="B3437" t="str">
            <v>스텐 합후렌지 접합</v>
          </cell>
          <cell r="C3437" t="str">
            <v>200A</v>
          </cell>
          <cell r="D3437" t="str">
            <v>개소</v>
          </cell>
        </row>
        <row r="3438">
          <cell r="A3438" t="str">
            <v>스합후013</v>
          </cell>
          <cell r="B3438" t="str">
            <v>스텐 합후렌지 접합</v>
          </cell>
          <cell r="C3438" t="str">
            <v>250A</v>
          </cell>
          <cell r="D3438" t="str">
            <v>개소</v>
          </cell>
        </row>
        <row r="3439">
          <cell r="A3439" t="str">
            <v>스합후014</v>
          </cell>
          <cell r="B3439" t="str">
            <v>스텐 합후렌지 접합</v>
          </cell>
          <cell r="C3439" t="str">
            <v>300A</v>
          </cell>
          <cell r="D3439" t="str">
            <v>개소</v>
          </cell>
        </row>
        <row r="3443">
          <cell r="A3443" t="str">
            <v>스맹후001</v>
          </cell>
          <cell r="B3443" t="str">
            <v>스텐 맹후렌지 접합</v>
          </cell>
          <cell r="C3443" t="str">
            <v>15A</v>
          </cell>
          <cell r="D3443" t="str">
            <v>개소</v>
          </cell>
        </row>
        <row r="3444">
          <cell r="A3444" t="str">
            <v>스맹후002</v>
          </cell>
          <cell r="B3444" t="str">
            <v>스텐 맹후렌지 접합</v>
          </cell>
          <cell r="C3444" t="str">
            <v>20A</v>
          </cell>
          <cell r="D3444" t="str">
            <v>개소</v>
          </cell>
        </row>
        <row r="3445">
          <cell r="A3445" t="str">
            <v>스맹후003</v>
          </cell>
          <cell r="B3445" t="str">
            <v>스텐 맹후렌지 접합</v>
          </cell>
          <cell r="C3445" t="str">
            <v>25A</v>
          </cell>
          <cell r="D3445" t="str">
            <v>개소</v>
          </cell>
        </row>
        <row r="3446">
          <cell r="A3446" t="str">
            <v>스맹후004</v>
          </cell>
          <cell r="B3446" t="str">
            <v>스텐 맹후렌지 접합</v>
          </cell>
          <cell r="C3446" t="str">
            <v>32A</v>
          </cell>
          <cell r="D3446" t="str">
            <v>개소</v>
          </cell>
        </row>
        <row r="3447">
          <cell r="A3447" t="str">
            <v>스맹후005</v>
          </cell>
          <cell r="B3447" t="str">
            <v>스텐 맹후렌지 접합</v>
          </cell>
          <cell r="C3447" t="str">
            <v>40A</v>
          </cell>
          <cell r="D3447" t="str">
            <v>개소</v>
          </cell>
        </row>
        <row r="3448">
          <cell r="A3448" t="str">
            <v>스맹후006</v>
          </cell>
          <cell r="B3448" t="str">
            <v>스텐 맹후렌지 접합</v>
          </cell>
          <cell r="C3448" t="str">
            <v>50A</v>
          </cell>
          <cell r="D3448" t="str">
            <v>개소</v>
          </cell>
        </row>
        <row r="3449">
          <cell r="A3449" t="str">
            <v>스맹후007</v>
          </cell>
          <cell r="B3449" t="str">
            <v>스텐 맹후렌지 접합</v>
          </cell>
          <cell r="C3449" t="str">
            <v>65A</v>
          </cell>
          <cell r="D3449" t="str">
            <v>개소</v>
          </cell>
        </row>
        <row r="3450">
          <cell r="A3450" t="str">
            <v>스맹후008</v>
          </cell>
          <cell r="B3450" t="str">
            <v>스텐 맹후렌지 접합</v>
          </cell>
          <cell r="C3450" t="str">
            <v>80A</v>
          </cell>
          <cell r="D3450" t="str">
            <v>개소</v>
          </cell>
        </row>
        <row r="3451">
          <cell r="A3451" t="str">
            <v>스맹후009</v>
          </cell>
          <cell r="B3451" t="str">
            <v>스텐 맹후렌지 접합</v>
          </cell>
          <cell r="C3451" t="str">
            <v>100A</v>
          </cell>
          <cell r="D3451" t="str">
            <v>개소</v>
          </cell>
        </row>
        <row r="3452">
          <cell r="A3452" t="str">
            <v>스맹후010</v>
          </cell>
          <cell r="B3452" t="str">
            <v>스텐 맹후렌지 접합</v>
          </cell>
          <cell r="C3452" t="str">
            <v>125A</v>
          </cell>
          <cell r="D3452" t="str">
            <v>개소</v>
          </cell>
        </row>
        <row r="3453">
          <cell r="A3453" t="str">
            <v>스맹후011</v>
          </cell>
          <cell r="B3453" t="str">
            <v>스텐 맹후렌지 접합</v>
          </cell>
          <cell r="C3453" t="str">
            <v>150A</v>
          </cell>
          <cell r="D3453" t="str">
            <v>개소</v>
          </cell>
        </row>
        <row r="3454">
          <cell r="A3454" t="str">
            <v>스맹후012</v>
          </cell>
          <cell r="B3454" t="str">
            <v>스텐 맹후렌지 접합</v>
          </cell>
          <cell r="C3454" t="str">
            <v>200A</v>
          </cell>
          <cell r="D3454" t="str">
            <v>개소</v>
          </cell>
        </row>
        <row r="3455">
          <cell r="A3455" t="str">
            <v>스맹후013</v>
          </cell>
          <cell r="B3455" t="str">
            <v>스텐 맹후렌지 접합</v>
          </cell>
          <cell r="C3455" t="str">
            <v>250A</v>
          </cell>
          <cell r="D3455" t="str">
            <v>개소</v>
          </cell>
        </row>
        <row r="3456">
          <cell r="A3456" t="str">
            <v>스맹후014</v>
          </cell>
          <cell r="B3456" t="str">
            <v>스텐 맹후렌지 접합</v>
          </cell>
          <cell r="C3456" t="str">
            <v>300A</v>
          </cell>
          <cell r="D3456" t="str">
            <v>개소</v>
          </cell>
        </row>
        <row r="3466">
          <cell r="A3466" t="str">
            <v>철합후001</v>
          </cell>
          <cell r="B3466" t="str">
            <v>철 합후렌지 접합</v>
          </cell>
          <cell r="C3466" t="str">
            <v>15A</v>
          </cell>
          <cell r="D3466" t="str">
            <v>개소</v>
          </cell>
        </row>
        <row r="3467">
          <cell r="A3467" t="str">
            <v>철합후002</v>
          </cell>
          <cell r="B3467" t="str">
            <v>철 합후렌지 접합</v>
          </cell>
          <cell r="C3467" t="str">
            <v>20A</v>
          </cell>
          <cell r="D3467" t="str">
            <v>개소</v>
          </cell>
        </row>
        <row r="3468">
          <cell r="A3468" t="str">
            <v>철합후003</v>
          </cell>
          <cell r="B3468" t="str">
            <v>철 합후렌지 접합</v>
          </cell>
          <cell r="C3468" t="str">
            <v>25A</v>
          </cell>
          <cell r="D3468" t="str">
            <v>개소</v>
          </cell>
        </row>
        <row r="3469">
          <cell r="A3469" t="str">
            <v>철합후004</v>
          </cell>
          <cell r="B3469" t="str">
            <v>철 합후렌지 접합</v>
          </cell>
          <cell r="C3469" t="str">
            <v>32A</v>
          </cell>
          <cell r="D3469" t="str">
            <v>개소</v>
          </cell>
        </row>
        <row r="3470">
          <cell r="A3470" t="str">
            <v>철합후005</v>
          </cell>
          <cell r="B3470" t="str">
            <v>철 합후렌지 접합</v>
          </cell>
          <cell r="C3470" t="str">
            <v>40A</v>
          </cell>
          <cell r="D3470" t="str">
            <v>개소</v>
          </cell>
        </row>
        <row r="3471">
          <cell r="A3471" t="str">
            <v>철합후006</v>
          </cell>
          <cell r="B3471" t="str">
            <v>철 합후렌지 접합</v>
          </cell>
          <cell r="C3471" t="str">
            <v>50A</v>
          </cell>
          <cell r="D3471" t="str">
            <v>개소</v>
          </cell>
        </row>
        <row r="3472">
          <cell r="A3472" t="str">
            <v>철합후007</v>
          </cell>
          <cell r="B3472" t="str">
            <v>철 합후렌지 접합</v>
          </cell>
          <cell r="C3472" t="str">
            <v>65A</v>
          </cell>
          <cell r="D3472" t="str">
            <v>개소</v>
          </cell>
        </row>
        <row r="3473">
          <cell r="A3473" t="str">
            <v>철합후008</v>
          </cell>
          <cell r="B3473" t="str">
            <v>철 합후렌지 접합</v>
          </cell>
          <cell r="C3473" t="str">
            <v>80A</v>
          </cell>
          <cell r="D3473" t="str">
            <v>개소</v>
          </cell>
        </row>
        <row r="3474">
          <cell r="A3474" t="str">
            <v>철합후009</v>
          </cell>
          <cell r="B3474" t="str">
            <v>철 합후렌지 접합</v>
          </cell>
          <cell r="C3474" t="str">
            <v>100A</v>
          </cell>
          <cell r="D3474" t="str">
            <v>개소</v>
          </cell>
        </row>
        <row r="3475">
          <cell r="A3475" t="str">
            <v>철합후010</v>
          </cell>
          <cell r="B3475" t="str">
            <v>철 합후렌지 접합</v>
          </cell>
          <cell r="C3475" t="str">
            <v>125A</v>
          </cell>
          <cell r="D3475" t="str">
            <v>개소</v>
          </cell>
        </row>
        <row r="3476">
          <cell r="A3476" t="str">
            <v>철합후011</v>
          </cell>
          <cell r="B3476" t="str">
            <v>철 합후렌지 접합</v>
          </cell>
          <cell r="C3476" t="str">
            <v>150A</v>
          </cell>
          <cell r="D3476" t="str">
            <v>개소</v>
          </cell>
        </row>
        <row r="3477">
          <cell r="A3477" t="str">
            <v>철합후012</v>
          </cell>
          <cell r="B3477" t="str">
            <v>철 합후렌지 접합</v>
          </cell>
          <cell r="C3477" t="str">
            <v>200A</v>
          </cell>
          <cell r="D3477" t="str">
            <v>개소</v>
          </cell>
        </row>
        <row r="3478">
          <cell r="D3478" t="str">
            <v>개소</v>
          </cell>
        </row>
        <row r="3479">
          <cell r="A3479" t="str">
            <v>철맹후001</v>
          </cell>
          <cell r="B3479" t="str">
            <v>철 맹후렌지 접합</v>
          </cell>
          <cell r="C3479" t="str">
            <v>15A</v>
          </cell>
          <cell r="D3479" t="str">
            <v>개소</v>
          </cell>
        </row>
        <row r="3480">
          <cell r="A3480" t="str">
            <v>철맹후002</v>
          </cell>
          <cell r="B3480" t="str">
            <v>철 맹후렌지 접합</v>
          </cell>
          <cell r="C3480" t="str">
            <v>20A</v>
          </cell>
          <cell r="D3480" t="str">
            <v>개소</v>
          </cell>
        </row>
        <row r="3481">
          <cell r="A3481" t="str">
            <v>철맹후003</v>
          </cell>
          <cell r="B3481" t="str">
            <v>철 맹후렌지 접합</v>
          </cell>
          <cell r="C3481" t="str">
            <v>25A</v>
          </cell>
          <cell r="D3481" t="str">
            <v>개소</v>
          </cell>
        </row>
        <row r="3482">
          <cell r="A3482" t="str">
            <v>철맹후004</v>
          </cell>
          <cell r="B3482" t="str">
            <v>철 맹후렌지 접합</v>
          </cell>
          <cell r="C3482" t="str">
            <v>32A</v>
          </cell>
          <cell r="D3482" t="str">
            <v>개소</v>
          </cell>
        </row>
        <row r="3483">
          <cell r="A3483" t="str">
            <v>철맹후005</v>
          </cell>
          <cell r="B3483" t="str">
            <v>철 맹후렌지 접합</v>
          </cell>
          <cell r="C3483" t="str">
            <v>40A</v>
          </cell>
          <cell r="D3483" t="str">
            <v>개소</v>
          </cell>
        </row>
        <row r="3484">
          <cell r="A3484" t="str">
            <v>철맹후006</v>
          </cell>
          <cell r="B3484" t="str">
            <v>철 맹후렌지 접합</v>
          </cell>
          <cell r="C3484" t="str">
            <v>50A</v>
          </cell>
          <cell r="D3484" t="str">
            <v>개소</v>
          </cell>
        </row>
        <row r="3485">
          <cell r="A3485" t="str">
            <v>철맹후007</v>
          </cell>
          <cell r="B3485" t="str">
            <v>철 맹후렌지 접합</v>
          </cell>
          <cell r="C3485" t="str">
            <v>65A</v>
          </cell>
          <cell r="D3485" t="str">
            <v>개소</v>
          </cell>
        </row>
        <row r="3486">
          <cell r="A3486" t="str">
            <v>철맹후008</v>
          </cell>
          <cell r="B3486" t="str">
            <v>철 맹후렌지 접합</v>
          </cell>
          <cell r="C3486" t="str">
            <v>80A</v>
          </cell>
          <cell r="D3486" t="str">
            <v>개소</v>
          </cell>
        </row>
        <row r="3487">
          <cell r="A3487" t="str">
            <v>철맹후009</v>
          </cell>
          <cell r="B3487" t="str">
            <v>철 맹후렌지 접합</v>
          </cell>
          <cell r="C3487" t="str">
            <v>100A</v>
          </cell>
          <cell r="D3487" t="str">
            <v>개소</v>
          </cell>
        </row>
        <row r="3488">
          <cell r="A3488" t="str">
            <v>철맹후010</v>
          </cell>
          <cell r="B3488" t="str">
            <v>철 맹후렌지 접합</v>
          </cell>
          <cell r="C3488" t="str">
            <v>125A</v>
          </cell>
          <cell r="D3488" t="str">
            <v>개소</v>
          </cell>
        </row>
        <row r="3489">
          <cell r="A3489" t="str">
            <v>철맹후011</v>
          </cell>
          <cell r="B3489" t="str">
            <v>철 맹후렌지 접합</v>
          </cell>
          <cell r="C3489" t="str">
            <v>150A</v>
          </cell>
          <cell r="D3489" t="str">
            <v>개소</v>
          </cell>
        </row>
        <row r="3490">
          <cell r="A3490" t="str">
            <v>철맹후012</v>
          </cell>
          <cell r="B3490" t="str">
            <v>철 맹후렌지 접합</v>
          </cell>
          <cell r="C3490" t="str">
            <v>200A</v>
          </cell>
          <cell r="D3490" t="str">
            <v>개소</v>
          </cell>
        </row>
        <row r="3492">
          <cell r="A3492" t="str">
            <v>동합후001</v>
          </cell>
          <cell r="B3492" t="str">
            <v>동 합후렌지 접합</v>
          </cell>
          <cell r="C3492" t="str">
            <v>15A</v>
          </cell>
          <cell r="D3492" t="str">
            <v>개소</v>
          </cell>
        </row>
        <row r="3493">
          <cell r="A3493" t="str">
            <v>동합후002</v>
          </cell>
          <cell r="B3493" t="str">
            <v>동 합후렌지 접합</v>
          </cell>
          <cell r="C3493" t="str">
            <v>20A</v>
          </cell>
          <cell r="D3493" t="str">
            <v>개소</v>
          </cell>
        </row>
        <row r="3494">
          <cell r="A3494" t="str">
            <v>동합후003</v>
          </cell>
          <cell r="B3494" t="str">
            <v>동 합후렌지 접합</v>
          </cell>
          <cell r="C3494" t="str">
            <v>25A</v>
          </cell>
          <cell r="D3494" t="str">
            <v>개소</v>
          </cell>
        </row>
        <row r="3495">
          <cell r="A3495" t="str">
            <v>동합후004</v>
          </cell>
          <cell r="B3495" t="str">
            <v>동 합후렌지 접합</v>
          </cell>
          <cell r="C3495" t="str">
            <v>32A</v>
          </cell>
          <cell r="D3495" t="str">
            <v>개소</v>
          </cell>
        </row>
        <row r="3496">
          <cell r="A3496" t="str">
            <v>동합후005</v>
          </cell>
          <cell r="B3496" t="str">
            <v>동 합후렌지 접합</v>
          </cell>
          <cell r="C3496" t="str">
            <v>40A</v>
          </cell>
          <cell r="D3496" t="str">
            <v>개소</v>
          </cell>
        </row>
        <row r="3497">
          <cell r="A3497" t="str">
            <v>동합후006</v>
          </cell>
          <cell r="B3497" t="str">
            <v>동 합후렌지 접합</v>
          </cell>
          <cell r="C3497" t="str">
            <v>50A</v>
          </cell>
          <cell r="D3497" t="str">
            <v>개소</v>
          </cell>
        </row>
        <row r="3498">
          <cell r="A3498" t="str">
            <v>동합후007</v>
          </cell>
          <cell r="B3498" t="str">
            <v>동 합후렌지 접합</v>
          </cell>
          <cell r="C3498" t="str">
            <v>65A</v>
          </cell>
          <cell r="D3498" t="str">
            <v>개소</v>
          </cell>
        </row>
        <row r="3499">
          <cell r="A3499" t="str">
            <v>동합후008</v>
          </cell>
          <cell r="B3499" t="str">
            <v>동 합후렌지 접합</v>
          </cell>
          <cell r="C3499" t="str">
            <v>80A</v>
          </cell>
          <cell r="D3499" t="str">
            <v>개소</v>
          </cell>
        </row>
        <row r="3500">
          <cell r="A3500" t="str">
            <v>동합후009</v>
          </cell>
          <cell r="B3500" t="str">
            <v>동 합후렌지 접합</v>
          </cell>
          <cell r="C3500" t="str">
            <v>100A</v>
          </cell>
          <cell r="D3500" t="str">
            <v>개소</v>
          </cell>
        </row>
        <row r="3501">
          <cell r="A3501" t="str">
            <v>동합후010</v>
          </cell>
          <cell r="B3501" t="str">
            <v>동 합후렌지 접합</v>
          </cell>
          <cell r="C3501" t="str">
            <v>125A</v>
          </cell>
          <cell r="D3501" t="str">
            <v>개소</v>
          </cell>
        </row>
        <row r="3502">
          <cell r="A3502" t="str">
            <v>동합후011</v>
          </cell>
          <cell r="B3502" t="str">
            <v>동 합후렌지 접합</v>
          </cell>
          <cell r="C3502" t="str">
            <v>150A</v>
          </cell>
          <cell r="D3502" t="str">
            <v>개소</v>
          </cell>
        </row>
        <row r="3503">
          <cell r="A3503" t="str">
            <v>동합후012</v>
          </cell>
          <cell r="B3503" t="str">
            <v>동 합후렌지 접합</v>
          </cell>
          <cell r="C3503" t="str">
            <v>200A</v>
          </cell>
          <cell r="D3503" t="str">
            <v>개소</v>
          </cell>
        </row>
        <row r="3504">
          <cell r="D3504" t="str">
            <v>개소</v>
          </cell>
        </row>
        <row r="3505">
          <cell r="A3505" t="str">
            <v>동맹후001</v>
          </cell>
          <cell r="B3505" t="str">
            <v>동 맹후렌지 접합</v>
          </cell>
          <cell r="C3505" t="str">
            <v>15A</v>
          </cell>
          <cell r="D3505" t="str">
            <v>개소</v>
          </cell>
        </row>
        <row r="3506">
          <cell r="A3506" t="str">
            <v>동맹후002</v>
          </cell>
          <cell r="B3506" t="str">
            <v>동 맹후렌지 접합</v>
          </cell>
          <cell r="C3506" t="str">
            <v>20A</v>
          </cell>
          <cell r="D3506" t="str">
            <v>개소</v>
          </cell>
        </row>
        <row r="3507">
          <cell r="A3507" t="str">
            <v>동맹후003</v>
          </cell>
          <cell r="B3507" t="str">
            <v>동 맹후렌지 접합</v>
          </cell>
          <cell r="C3507" t="str">
            <v>25A</v>
          </cell>
          <cell r="D3507" t="str">
            <v>개소</v>
          </cell>
        </row>
        <row r="3508">
          <cell r="A3508" t="str">
            <v>동맹후004</v>
          </cell>
          <cell r="B3508" t="str">
            <v>동 맹후렌지 접합</v>
          </cell>
          <cell r="C3508" t="str">
            <v>32A</v>
          </cell>
          <cell r="D3508" t="str">
            <v>개소</v>
          </cell>
        </row>
        <row r="3509">
          <cell r="A3509" t="str">
            <v>동맹후005</v>
          </cell>
          <cell r="B3509" t="str">
            <v>동 맹후렌지 접합</v>
          </cell>
          <cell r="C3509" t="str">
            <v>40A</v>
          </cell>
          <cell r="D3509" t="str">
            <v>개소</v>
          </cell>
        </row>
        <row r="3510">
          <cell r="A3510" t="str">
            <v>동맹후006</v>
          </cell>
          <cell r="B3510" t="str">
            <v>동 맹후렌지 접합</v>
          </cell>
          <cell r="C3510" t="str">
            <v>50A</v>
          </cell>
          <cell r="D3510" t="str">
            <v>개소</v>
          </cell>
        </row>
        <row r="3511">
          <cell r="A3511" t="str">
            <v>동맹후007</v>
          </cell>
          <cell r="B3511" t="str">
            <v>동 맹후렌지 접합</v>
          </cell>
          <cell r="C3511" t="str">
            <v>65A</v>
          </cell>
          <cell r="D3511" t="str">
            <v>개소</v>
          </cell>
        </row>
        <row r="3512">
          <cell r="A3512" t="str">
            <v>동맹후008</v>
          </cell>
          <cell r="B3512" t="str">
            <v>동 맹후렌지 접합</v>
          </cell>
          <cell r="C3512" t="str">
            <v>80A</v>
          </cell>
          <cell r="D3512" t="str">
            <v>개소</v>
          </cell>
        </row>
        <row r="3513">
          <cell r="A3513" t="str">
            <v>동맹후009</v>
          </cell>
          <cell r="B3513" t="str">
            <v>동 맹후렌지 접합</v>
          </cell>
          <cell r="C3513" t="str">
            <v>100A</v>
          </cell>
          <cell r="D3513" t="str">
            <v>개소</v>
          </cell>
        </row>
        <row r="3514">
          <cell r="A3514" t="str">
            <v>동맹후010</v>
          </cell>
          <cell r="B3514" t="str">
            <v>동 맹후렌지 접합</v>
          </cell>
          <cell r="C3514" t="str">
            <v>125A</v>
          </cell>
          <cell r="D3514" t="str">
            <v>개소</v>
          </cell>
        </row>
        <row r="3515">
          <cell r="A3515" t="str">
            <v>동맹후011</v>
          </cell>
          <cell r="B3515" t="str">
            <v>동 맹후렌지 접합</v>
          </cell>
          <cell r="C3515" t="str">
            <v>150A</v>
          </cell>
          <cell r="D3515" t="str">
            <v>개소</v>
          </cell>
        </row>
        <row r="3516">
          <cell r="A3516" t="str">
            <v>동맹후012</v>
          </cell>
          <cell r="B3516" t="str">
            <v>동 맹후렌지 접합</v>
          </cell>
          <cell r="C3516" t="str">
            <v>200A</v>
          </cell>
          <cell r="D3516" t="str">
            <v>개소</v>
          </cell>
        </row>
        <row r="3519">
          <cell r="A3519" t="str">
            <v>동조후001</v>
          </cell>
          <cell r="B3519" t="str">
            <v>동 조후렌지 접합</v>
          </cell>
          <cell r="C3519" t="str">
            <v>15A</v>
          </cell>
          <cell r="D3519" t="str">
            <v>개소</v>
          </cell>
        </row>
        <row r="3520">
          <cell r="A3520" t="str">
            <v>동조후002</v>
          </cell>
          <cell r="B3520" t="str">
            <v>동 조후렌지 접합</v>
          </cell>
          <cell r="C3520" t="str">
            <v>20A</v>
          </cell>
          <cell r="D3520" t="str">
            <v>개소</v>
          </cell>
        </row>
        <row r="3521">
          <cell r="A3521" t="str">
            <v>동조후003</v>
          </cell>
          <cell r="B3521" t="str">
            <v>동 조후렌지 접합</v>
          </cell>
          <cell r="C3521" t="str">
            <v>25A</v>
          </cell>
          <cell r="D3521" t="str">
            <v>개소</v>
          </cell>
        </row>
        <row r="3522">
          <cell r="A3522" t="str">
            <v>동조후004</v>
          </cell>
          <cell r="B3522" t="str">
            <v>동 조후렌지 접합</v>
          </cell>
          <cell r="C3522" t="str">
            <v>32A</v>
          </cell>
          <cell r="D3522" t="str">
            <v>개소</v>
          </cell>
        </row>
        <row r="3523">
          <cell r="A3523" t="str">
            <v>동조후005</v>
          </cell>
          <cell r="B3523" t="str">
            <v>동 조후렌지 접합</v>
          </cell>
          <cell r="C3523" t="str">
            <v>40A</v>
          </cell>
          <cell r="D3523" t="str">
            <v>개소</v>
          </cell>
        </row>
        <row r="3524">
          <cell r="A3524" t="str">
            <v>동조후006</v>
          </cell>
          <cell r="B3524" t="str">
            <v>동 조후렌지 접합</v>
          </cell>
          <cell r="C3524" t="str">
            <v>50A</v>
          </cell>
          <cell r="D3524" t="str">
            <v>개소</v>
          </cell>
        </row>
        <row r="3525">
          <cell r="A3525" t="str">
            <v>동조후007</v>
          </cell>
          <cell r="B3525" t="str">
            <v>동 조후렌지 접합</v>
          </cell>
          <cell r="C3525" t="str">
            <v>65A</v>
          </cell>
          <cell r="D3525" t="str">
            <v>개소</v>
          </cell>
        </row>
        <row r="3526">
          <cell r="A3526" t="str">
            <v>동조후008</v>
          </cell>
          <cell r="B3526" t="str">
            <v>동 조후렌지 접합</v>
          </cell>
          <cell r="C3526" t="str">
            <v>80A</v>
          </cell>
          <cell r="D3526" t="str">
            <v>개소</v>
          </cell>
        </row>
        <row r="3527">
          <cell r="A3527" t="str">
            <v>동조후009</v>
          </cell>
          <cell r="B3527" t="str">
            <v>동 조후렌지 접합</v>
          </cell>
          <cell r="C3527" t="str">
            <v>100A</v>
          </cell>
          <cell r="D3527" t="str">
            <v>개소</v>
          </cell>
        </row>
        <row r="3528">
          <cell r="A3528" t="str">
            <v>동조후010</v>
          </cell>
          <cell r="B3528" t="str">
            <v>동 조후렌지 접합</v>
          </cell>
          <cell r="C3528" t="str">
            <v>125A</v>
          </cell>
          <cell r="D3528" t="str">
            <v>개소</v>
          </cell>
        </row>
        <row r="3529">
          <cell r="A3529" t="str">
            <v>동조후011</v>
          </cell>
          <cell r="B3529" t="str">
            <v>동 조후렌지 접합</v>
          </cell>
          <cell r="C3529" t="str">
            <v>150A</v>
          </cell>
          <cell r="D3529" t="str">
            <v>개소</v>
          </cell>
        </row>
        <row r="3530">
          <cell r="A3530" t="str">
            <v>동조후012</v>
          </cell>
          <cell r="B3530" t="str">
            <v>동 조후렌지 접합</v>
          </cell>
          <cell r="C3530" t="str">
            <v>200A</v>
          </cell>
          <cell r="D3530" t="str">
            <v>개소</v>
          </cell>
        </row>
        <row r="3533">
          <cell r="A3533" t="str">
            <v>온조흑001</v>
          </cell>
          <cell r="B3533" t="str">
            <v>온도조절밸브(흑관)</v>
          </cell>
          <cell r="C3533" t="str">
            <v>20*15*20</v>
          </cell>
          <cell r="D3533" t="str">
            <v>개소</v>
          </cell>
        </row>
        <row r="3534">
          <cell r="A3534" t="str">
            <v>온조흑002</v>
          </cell>
          <cell r="B3534" t="str">
            <v>온도조절밸브(흑관)</v>
          </cell>
          <cell r="C3534" t="str">
            <v>25*20*25</v>
          </cell>
          <cell r="D3534" t="str">
            <v>개소</v>
          </cell>
        </row>
        <row r="3535">
          <cell r="A3535" t="str">
            <v>온조흑003</v>
          </cell>
          <cell r="B3535" t="str">
            <v>온도조절밸브(흑관)</v>
          </cell>
          <cell r="C3535" t="str">
            <v>32*25*32</v>
          </cell>
          <cell r="D3535" t="str">
            <v>개소</v>
          </cell>
        </row>
        <row r="3536">
          <cell r="A3536" t="str">
            <v>온조흑004</v>
          </cell>
          <cell r="B3536" t="str">
            <v>온도조절밸브(흑관)</v>
          </cell>
          <cell r="C3536" t="str">
            <v>40*32*40</v>
          </cell>
          <cell r="D3536" t="str">
            <v>개소</v>
          </cell>
        </row>
        <row r="3537">
          <cell r="A3537" t="str">
            <v>온조흑005</v>
          </cell>
          <cell r="B3537" t="str">
            <v>온도조절밸브(흑관)</v>
          </cell>
          <cell r="C3537" t="str">
            <v>50*40*50</v>
          </cell>
          <cell r="D3537" t="str">
            <v>개소</v>
          </cell>
        </row>
        <row r="3538">
          <cell r="A3538" t="str">
            <v>온조흑006</v>
          </cell>
          <cell r="B3538" t="str">
            <v>온도조절밸브(흑관)</v>
          </cell>
          <cell r="C3538" t="str">
            <v>65*50*65</v>
          </cell>
          <cell r="D3538" t="str">
            <v>개소</v>
          </cell>
        </row>
        <row r="3539">
          <cell r="A3539" t="str">
            <v>온조흑007</v>
          </cell>
          <cell r="B3539" t="str">
            <v>온도조절밸브(흑관)</v>
          </cell>
          <cell r="C3539" t="str">
            <v>80*65*80</v>
          </cell>
          <cell r="D3539" t="str">
            <v>개소</v>
          </cell>
        </row>
        <row r="3540">
          <cell r="A3540" t="str">
            <v>온조흑008</v>
          </cell>
          <cell r="B3540" t="str">
            <v>온도조절밸브(흑관)</v>
          </cell>
          <cell r="C3540" t="str">
            <v>100*80*100</v>
          </cell>
          <cell r="D3540" t="str">
            <v>개소</v>
          </cell>
        </row>
        <row r="3541">
          <cell r="A3541" t="str">
            <v>온조흑009</v>
          </cell>
          <cell r="B3541" t="str">
            <v>온도조절밸브(흑관)</v>
          </cell>
          <cell r="C3541" t="str">
            <v>125*100*125</v>
          </cell>
          <cell r="D3541" t="str">
            <v>개소</v>
          </cell>
        </row>
        <row r="3542">
          <cell r="A3542" t="str">
            <v>온조흑010</v>
          </cell>
          <cell r="B3542" t="str">
            <v>온도조절밸브(흑관)</v>
          </cell>
          <cell r="C3542" t="str">
            <v>150*125*150</v>
          </cell>
          <cell r="D3542" t="str">
            <v>개소</v>
          </cell>
        </row>
        <row r="3543">
          <cell r="A3543" t="str">
            <v>온조흑011</v>
          </cell>
          <cell r="B3543" t="str">
            <v>온도조절밸브(흑관)</v>
          </cell>
          <cell r="C3543" t="str">
            <v>200*150*200</v>
          </cell>
          <cell r="D3543" t="str">
            <v>개소</v>
          </cell>
        </row>
        <row r="3546">
          <cell r="A3546" t="str">
            <v>온조백001</v>
          </cell>
          <cell r="B3546" t="str">
            <v>온도조절밸브(백관)</v>
          </cell>
          <cell r="C3546" t="str">
            <v>20*15*20</v>
          </cell>
          <cell r="D3546" t="str">
            <v>개소</v>
          </cell>
        </row>
        <row r="3547">
          <cell r="A3547" t="str">
            <v>온조백002</v>
          </cell>
          <cell r="B3547" t="str">
            <v>온도조절밸브(백관)</v>
          </cell>
          <cell r="C3547" t="str">
            <v>25*20*25</v>
          </cell>
          <cell r="D3547" t="str">
            <v>개소</v>
          </cell>
        </row>
        <row r="3548">
          <cell r="A3548" t="str">
            <v>온조백003</v>
          </cell>
          <cell r="B3548" t="str">
            <v>온도조절밸브(백관)</v>
          </cell>
          <cell r="C3548" t="str">
            <v>32*25*32</v>
          </cell>
          <cell r="D3548" t="str">
            <v>개소</v>
          </cell>
        </row>
        <row r="3549">
          <cell r="A3549" t="str">
            <v>온조백004</v>
          </cell>
          <cell r="B3549" t="str">
            <v>온도조절밸브(백관)</v>
          </cell>
          <cell r="C3549" t="str">
            <v>40*32*40</v>
          </cell>
          <cell r="D3549" t="str">
            <v>개소</v>
          </cell>
        </row>
        <row r="3550">
          <cell r="A3550" t="str">
            <v>온조백005</v>
          </cell>
          <cell r="B3550" t="str">
            <v>온도조절밸브(백관)</v>
          </cell>
          <cell r="C3550" t="str">
            <v>50*40*50</v>
          </cell>
          <cell r="D3550" t="str">
            <v>개소</v>
          </cell>
        </row>
        <row r="3551">
          <cell r="A3551" t="str">
            <v>온조백006</v>
          </cell>
          <cell r="B3551" t="str">
            <v>온도조절밸브(백관)</v>
          </cell>
          <cell r="C3551" t="str">
            <v>65*50*65</v>
          </cell>
          <cell r="D3551" t="str">
            <v>개소</v>
          </cell>
        </row>
        <row r="3552">
          <cell r="A3552" t="str">
            <v>온조백007</v>
          </cell>
          <cell r="B3552" t="str">
            <v>온도조절밸브(백관)</v>
          </cell>
          <cell r="C3552" t="str">
            <v>80*65*80</v>
          </cell>
          <cell r="D3552" t="str">
            <v>개소</v>
          </cell>
        </row>
        <row r="3553">
          <cell r="A3553" t="str">
            <v>온조백008</v>
          </cell>
          <cell r="B3553" t="str">
            <v>온도조절밸브(백관)</v>
          </cell>
          <cell r="C3553" t="str">
            <v>100*80*100</v>
          </cell>
          <cell r="D3553" t="str">
            <v>개소</v>
          </cell>
        </row>
        <row r="3554">
          <cell r="A3554" t="str">
            <v>온조백009</v>
          </cell>
          <cell r="B3554" t="str">
            <v>온도조절밸브(백관)</v>
          </cell>
          <cell r="C3554" t="str">
            <v>125*100*125</v>
          </cell>
          <cell r="D3554" t="str">
            <v>개소</v>
          </cell>
        </row>
        <row r="3555">
          <cell r="A3555" t="str">
            <v>온조백010</v>
          </cell>
          <cell r="B3555" t="str">
            <v>온도조절밸브(백관)</v>
          </cell>
          <cell r="C3555" t="str">
            <v>150*125*150</v>
          </cell>
          <cell r="D3555" t="str">
            <v>개소</v>
          </cell>
        </row>
        <row r="3556">
          <cell r="A3556" t="str">
            <v>온조백011</v>
          </cell>
          <cell r="B3556" t="str">
            <v>온도조절밸브(백관)</v>
          </cell>
          <cell r="C3556" t="str">
            <v>200*150*200</v>
          </cell>
          <cell r="D3556" t="str">
            <v>개소</v>
          </cell>
        </row>
        <row r="3559">
          <cell r="A3559" t="str">
            <v>감압001</v>
          </cell>
          <cell r="B3559" t="str">
            <v>감압밸브장치</v>
          </cell>
          <cell r="C3559" t="str">
            <v>25*15*32</v>
          </cell>
          <cell r="D3559" t="str">
            <v>개소</v>
          </cell>
        </row>
        <row r="3560">
          <cell r="A3560" t="str">
            <v>감압002</v>
          </cell>
          <cell r="B3560" t="str">
            <v>감압밸브장치</v>
          </cell>
          <cell r="C3560" t="str">
            <v>32*20*40</v>
          </cell>
          <cell r="D3560" t="str">
            <v>개소</v>
          </cell>
        </row>
        <row r="3561">
          <cell r="A3561" t="str">
            <v>감압003</v>
          </cell>
          <cell r="B3561" t="str">
            <v>감압밸브장치</v>
          </cell>
          <cell r="C3561" t="str">
            <v>40*25*50</v>
          </cell>
          <cell r="D3561" t="str">
            <v>개소</v>
          </cell>
        </row>
        <row r="3562">
          <cell r="A3562" t="str">
            <v>감압004</v>
          </cell>
          <cell r="B3562" t="str">
            <v>감압밸브장치</v>
          </cell>
          <cell r="C3562" t="str">
            <v>50*32*65</v>
          </cell>
          <cell r="D3562" t="str">
            <v>개소</v>
          </cell>
        </row>
        <row r="3563">
          <cell r="A3563" t="str">
            <v>감압005</v>
          </cell>
          <cell r="B3563" t="str">
            <v>감압밸브장치</v>
          </cell>
          <cell r="C3563" t="str">
            <v>65*40*80</v>
          </cell>
          <cell r="D3563" t="str">
            <v>개소</v>
          </cell>
        </row>
        <row r="3564">
          <cell r="A3564" t="str">
            <v>감압006</v>
          </cell>
          <cell r="B3564" t="str">
            <v>감압밸브장치</v>
          </cell>
          <cell r="C3564" t="str">
            <v>80*50*100</v>
          </cell>
          <cell r="D3564" t="str">
            <v>개소</v>
          </cell>
        </row>
        <row r="3565">
          <cell r="A3565" t="str">
            <v>감압007</v>
          </cell>
          <cell r="B3565" t="str">
            <v>감압밸브장치</v>
          </cell>
          <cell r="C3565" t="str">
            <v>100*65*125</v>
          </cell>
          <cell r="D3565" t="str">
            <v>개소</v>
          </cell>
        </row>
        <row r="3566">
          <cell r="A3566" t="str">
            <v>감압008</v>
          </cell>
          <cell r="B3566" t="str">
            <v>감압밸브장치</v>
          </cell>
          <cell r="C3566" t="str">
            <v>125*80*150</v>
          </cell>
          <cell r="D3566" t="str">
            <v>개소</v>
          </cell>
        </row>
        <row r="3567">
          <cell r="A3567" t="str">
            <v>감압009</v>
          </cell>
          <cell r="B3567" t="str">
            <v>감압밸브장치</v>
          </cell>
          <cell r="C3567" t="str">
            <v>150*100*200</v>
          </cell>
          <cell r="D3567" t="str">
            <v>개소</v>
          </cell>
        </row>
        <row r="3570">
          <cell r="A3570" t="str">
            <v>후로트001</v>
          </cell>
          <cell r="B3570" t="str">
            <v>후로트스팀트랩장치</v>
          </cell>
          <cell r="C3570" t="str">
            <v>20*15*20</v>
          </cell>
          <cell r="D3570" t="str">
            <v>개소</v>
          </cell>
        </row>
        <row r="3571">
          <cell r="A3571" t="str">
            <v>후로트002</v>
          </cell>
          <cell r="B3571" t="str">
            <v>후로트스팀트랩장치</v>
          </cell>
          <cell r="C3571" t="str">
            <v>25*20*25</v>
          </cell>
          <cell r="D3571" t="str">
            <v>개소</v>
          </cell>
        </row>
        <row r="3572">
          <cell r="A3572" t="str">
            <v>후로트003</v>
          </cell>
          <cell r="B3572" t="str">
            <v>후로트스팀트랩장치</v>
          </cell>
          <cell r="C3572" t="str">
            <v>32*25*32</v>
          </cell>
          <cell r="D3572" t="str">
            <v>개소</v>
          </cell>
        </row>
        <row r="3573">
          <cell r="A3573" t="str">
            <v>후로트004</v>
          </cell>
          <cell r="B3573" t="str">
            <v>후로트스팀트랩장치</v>
          </cell>
          <cell r="C3573" t="str">
            <v>40*32*40</v>
          </cell>
          <cell r="D3573" t="str">
            <v>개소</v>
          </cell>
        </row>
        <row r="3574">
          <cell r="A3574" t="str">
            <v>후로트005</v>
          </cell>
          <cell r="B3574" t="str">
            <v>후로트스팀트랩장치</v>
          </cell>
          <cell r="C3574" t="str">
            <v>50*40*50</v>
          </cell>
          <cell r="D3574" t="str">
            <v>개소</v>
          </cell>
        </row>
        <row r="3575">
          <cell r="A3575" t="str">
            <v>후로트006</v>
          </cell>
          <cell r="B3575" t="str">
            <v>후로트스팀트랩장치</v>
          </cell>
          <cell r="C3575" t="str">
            <v>65*50*65</v>
          </cell>
          <cell r="D3575" t="str">
            <v>개소</v>
          </cell>
        </row>
        <row r="3578">
          <cell r="A3578" t="str">
            <v>버킷트001</v>
          </cell>
          <cell r="B3578" t="str">
            <v>버킷스팀트랩장치</v>
          </cell>
          <cell r="C3578" t="str">
            <v>20*15*20</v>
          </cell>
          <cell r="D3578" t="str">
            <v>개소</v>
          </cell>
        </row>
        <row r="3579">
          <cell r="A3579" t="str">
            <v>버킷트002</v>
          </cell>
          <cell r="B3579" t="str">
            <v>버킷스팀트랩장치</v>
          </cell>
          <cell r="C3579" t="str">
            <v>25*20*25</v>
          </cell>
          <cell r="D3579" t="str">
            <v>개소</v>
          </cell>
        </row>
        <row r="3580">
          <cell r="A3580" t="str">
            <v>버킷트003</v>
          </cell>
          <cell r="B3580" t="str">
            <v>버킷스팀트랩장치</v>
          </cell>
          <cell r="C3580" t="str">
            <v>32*25*32</v>
          </cell>
          <cell r="D3580" t="str">
            <v>개소</v>
          </cell>
        </row>
        <row r="3581">
          <cell r="A3581" t="str">
            <v>버킷트004</v>
          </cell>
          <cell r="B3581" t="str">
            <v>버킷스팀트랩장치</v>
          </cell>
          <cell r="C3581" t="str">
            <v>40*32*40</v>
          </cell>
          <cell r="D3581" t="str">
            <v>개소</v>
          </cell>
        </row>
        <row r="3582">
          <cell r="A3582" t="str">
            <v>버킷트005</v>
          </cell>
          <cell r="B3582" t="str">
            <v>버킷스팀트랩장치</v>
          </cell>
          <cell r="C3582" t="str">
            <v>50*40*50</v>
          </cell>
          <cell r="D3582" t="str">
            <v>개소</v>
          </cell>
        </row>
        <row r="3583">
          <cell r="A3583" t="str">
            <v>버킷트006</v>
          </cell>
          <cell r="B3583" t="str">
            <v>버킷스팀트랩장치</v>
          </cell>
          <cell r="C3583" t="str">
            <v>65*50*65</v>
          </cell>
          <cell r="D3583" t="str">
            <v>개소</v>
          </cell>
        </row>
        <row r="3586">
          <cell r="A3586" t="str">
            <v>헷보001</v>
          </cell>
          <cell r="B3586" t="str">
            <v>헷더보온</v>
          </cell>
          <cell r="C3586" t="str">
            <v>50유리솜+0.5칼라함석</v>
          </cell>
          <cell r="D3586" t="str">
            <v>M2</v>
          </cell>
        </row>
        <row r="3591">
          <cell r="A3591" t="str">
            <v>지지0001</v>
          </cell>
          <cell r="B3591" t="str">
            <v>배관지지</v>
          </cell>
          <cell r="C3591" t="str">
            <v>3개소</v>
          </cell>
          <cell r="D3591" t="str">
            <v>SET</v>
          </cell>
        </row>
        <row r="3598">
          <cell r="A3598" t="str">
            <v>신축0001</v>
          </cell>
          <cell r="B3598" t="str">
            <v>신축이음
(벨로우즈형:복식)</v>
          </cell>
          <cell r="C3598" t="str">
            <v>125A</v>
          </cell>
          <cell r="D3598" t="str">
            <v>SET</v>
          </cell>
        </row>
        <row r="3599">
          <cell r="A3599" t="str">
            <v>신축0002</v>
          </cell>
          <cell r="B3599" t="str">
            <v>신축이음
(벨로우즈형:복식)</v>
          </cell>
          <cell r="C3599" t="str">
            <v>100A</v>
          </cell>
          <cell r="D3599" t="str">
            <v>SET</v>
          </cell>
        </row>
        <row r="3600">
          <cell r="A3600" t="str">
            <v>신축0003</v>
          </cell>
          <cell r="B3600" t="str">
            <v>신축이음
(벨로우즈형:복식)</v>
          </cell>
          <cell r="C3600" t="str">
            <v>80A</v>
          </cell>
          <cell r="D3600" t="str">
            <v>SET</v>
          </cell>
        </row>
        <row r="3601">
          <cell r="A3601" t="str">
            <v>신축0004</v>
          </cell>
          <cell r="B3601" t="str">
            <v>신축이음
(벨로우즈형:복식)</v>
          </cell>
          <cell r="C3601" t="str">
            <v>65A</v>
          </cell>
          <cell r="D3601" t="str">
            <v>SET</v>
          </cell>
        </row>
        <row r="3602">
          <cell r="A3602" t="str">
            <v>신축0005</v>
          </cell>
          <cell r="B3602" t="str">
            <v>신축이음
(벨로우즈형:복식)</v>
          </cell>
          <cell r="C3602" t="str">
            <v>50A</v>
          </cell>
          <cell r="D3602" t="str">
            <v>SET</v>
          </cell>
        </row>
        <row r="3603">
          <cell r="A3603" t="str">
            <v>신축0006</v>
          </cell>
          <cell r="B3603" t="str">
            <v>신축이음
(벨로우즈형:복식)</v>
          </cell>
          <cell r="C3603" t="str">
            <v>40A</v>
          </cell>
          <cell r="D3603" t="str">
            <v>SET</v>
          </cell>
        </row>
        <row r="3604">
          <cell r="A3604" t="str">
            <v>신축0007</v>
          </cell>
          <cell r="B3604" t="str">
            <v>신축이음
(벨로우즈형:복식)</v>
          </cell>
          <cell r="C3604" t="str">
            <v>32A</v>
          </cell>
          <cell r="D3604" t="str">
            <v>SET</v>
          </cell>
        </row>
        <row r="3605">
          <cell r="A3605" t="str">
            <v>신축0008</v>
          </cell>
          <cell r="B3605" t="str">
            <v>신축이음
(벨로우즈형:복식)</v>
          </cell>
          <cell r="C3605" t="str">
            <v>25A</v>
          </cell>
          <cell r="D3605" t="str">
            <v>SET</v>
          </cell>
        </row>
        <row r="3606">
          <cell r="A3606" t="str">
            <v>신축0009</v>
          </cell>
          <cell r="B3606" t="str">
            <v>신축이음
(벨로우즈형:복식)</v>
          </cell>
          <cell r="C3606" t="str">
            <v>20A</v>
          </cell>
          <cell r="D3606" t="str">
            <v>SET</v>
          </cell>
        </row>
        <row r="3607">
          <cell r="A3607" t="str">
            <v>신축0010</v>
          </cell>
          <cell r="B3607" t="str">
            <v>신축이음
(벨로우즈형:복식)</v>
          </cell>
          <cell r="C3607" t="str">
            <v>15A</v>
          </cell>
          <cell r="D3607" t="str">
            <v>SET</v>
          </cell>
        </row>
        <row r="3609">
          <cell r="A3609" t="str">
            <v>앙카00001</v>
          </cell>
          <cell r="B3609" t="str">
            <v>파이프앙카</v>
          </cell>
          <cell r="C3609" t="str">
            <v>125A</v>
          </cell>
          <cell r="D3609" t="str">
            <v>SET</v>
          </cell>
        </row>
        <row r="3610">
          <cell r="A3610" t="str">
            <v>앙카00002</v>
          </cell>
          <cell r="B3610" t="str">
            <v>파이프앙카</v>
          </cell>
          <cell r="C3610" t="str">
            <v>100A</v>
          </cell>
          <cell r="D3610" t="str">
            <v>SET</v>
          </cell>
        </row>
        <row r="3611">
          <cell r="A3611" t="str">
            <v>앙카00003</v>
          </cell>
          <cell r="B3611" t="str">
            <v>파이프앙카</v>
          </cell>
          <cell r="C3611" t="str">
            <v>80A</v>
          </cell>
          <cell r="D3611" t="str">
            <v>SET</v>
          </cell>
        </row>
        <row r="3612">
          <cell r="A3612" t="str">
            <v>앙카00004</v>
          </cell>
          <cell r="B3612" t="str">
            <v>파이프앙카</v>
          </cell>
          <cell r="C3612" t="str">
            <v>65A</v>
          </cell>
          <cell r="D3612" t="str">
            <v>SET</v>
          </cell>
        </row>
        <row r="3613">
          <cell r="A3613" t="str">
            <v>앙카00005</v>
          </cell>
          <cell r="B3613" t="str">
            <v>파이프앙카</v>
          </cell>
          <cell r="C3613" t="str">
            <v>50A</v>
          </cell>
          <cell r="D3613" t="str">
            <v>SET</v>
          </cell>
        </row>
        <row r="3614">
          <cell r="A3614" t="str">
            <v>앙카00006</v>
          </cell>
          <cell r="B3614" t="str">
            <v>파이프앙카</v>
          </cell>
          <cell r="C3614" t="str">
            <v>40A</v>
          </cell>
          <cell r="D3614" t="str">
            <v>SET</v>
          </cell>
        </row>
        <row r="3615">
          <cell r="A3615" t="str">
            <v>앙카00007</v>
          </cell>
          <cell r="B3615" t="str">
            <v>파이프앙카</v>
          </cell>
          <cell r="C3615" t="str">
            <v>32A</v>
          </cell>
          <cell r="D3615" t="str">
            <v>SET</v>
          </cell>
        </row>
        <row r="3616">
          <cell r="A3616" t="str">
            <v>앙카00008</v>
          </cell>
          <cell r="B3616" t="str">
            <v>파이프앙카</v>
          </cell>
          <cell r="C3616" t="str">
            <v>25A</v>
          </cell>
          <cell r="D3616" t="str">
            <v>SET</v>
          </cell>
        </row>
        <row r="3617">
          <cell r="A3617" t="str">
            <v>앙카00009</v>
          </cell>
          <cell r="B3617" t="str">
            <v>파이프앙카</v>
          </cell>
          <cell r="C3617" t="str">
            <v>20A</v>
          </cell>
          <cell r="D3617" t="str">
            <v>SET</v>
          </cell>
        </row>
        <row r="3618">
          <cell r="A3618" t="str">
            <v>앙카00010</v>
          </cell>
          <cell r="B3618" t="str">
            <v>파이프앙카</v>
          </cell>
          <cell r="C3618" t="str">
            <v>15A</v>
          </cell>
          <cell r="D3618" t="str">
            <v>SET</v>
          </cell>
        </row>
        <row r="3620">
          <cell r="A3620" t="str">
            <v>닥트0001-1</v>
          </cell>
          <cell r="B3620" t="str">
            <v>스테인레스덕트제작설치</v>
          </cell>
          <cell r="C3620" t="str">
            <v>0.5 T</v>
          </cell>
          <cell r="D3620" t="str">
            <v>M2</v>
          </cell>
        </row>
        <row r="3621">
          <cell r="A3621" t="str">
            <v>닥트0001-2</v>
          </cell>
          <cell r="B3621" t="str">
            <v>스테인레스덕트제작설치</v>
          </cell>
          <cell r="C3621" t="str">
            <v>0.6 T</v>
          </cell>
          <cell r="D3621" t="str">
            <v>M2</v>
          </cell>
        </row>
        <row r="3622">
          <cell r="A3622" t="str">
            <v>닥트0001-3</v>
          </cell>
          <cell r="B3622" t="str">
            <v>스테인레스덕트제작설치</v>
          </cell>
          <cell r="C3622" t="str">
            <v>0.8 T</v>
          </cell>
          <cell r="D3622" t="str">
            <v>M2</v>
          </cell>
        </row>
        <row r="3623">
          <cell r="A3623" t="str">
            <v>닥트0001-4</v>
          </cell>
          <cell r="B3623" t="str">
            <v>스테인레스덕트제작설치</v>
          </cell>
          <cell r="C3623" t="str">
            <v>1.0 T</v>
          </cell>
          <cell r="D3623" t="str">
            <v>M2</v>
          </cell>
        </row>
        <row r="3624">
          <cell r="A3624" t="str">
            <v>닥트0001-5</v>
          </cell>
          <cell r="B3624" t="str">
            <v>스테인레스덕트제작설치</v>
          </cell>
          <cell r="C3624" t="str">
            <v>1.2 T</v>
          </cell>
          <cell r="D3624" t="str">
            <v>M2</v>
          </cell>
        </row>
        <row r="3626">
          <cell r="A3626" t="str">
            <v>카바0101</v>
          </cell>
          <cell r="B3626" t="str">
            <v>스테인레스카바제작설치</v>
          </cell>
          <cell r="C3626" t="str">
            <v>1 T * 200 * 115</v>
          </cell>
          <cell r="D3626" t="str">
            <v>M</v>
          </cell>
        </row>
        <row r="3629">
          <cell r="A3629" t="str">
            <v>닥트0001</v>
          </cell>
          <cell r="B3629" t="str">
            <v>아연도함석덕트제작설치</v>
          </cell>
          <cell r="C3629" t="str">
            <v>0.5 T</v>
          </cell>
          <cell r="D3629" t="str">
            <v>M2</v>
          </cell>
        </row>
        <row r="3630">
          <cell r="A3630" t="str">
            <v>닥트0002</v>
          </cell>
          <cell r="B3630" t="str">
            <v>아연도함석덕트제작설치</v>
          </cell>
          <cell r="C3630" t="str">
            <v>0.6 T</v>
          </cell>
          <cell r="D3630" t="str">
            <v>M2</v>
          </cell>
        </row>
        <row r="3631">
          <cell r="A3631" t="str">
            <v>닥트0003</v>
          </cell>
          <cell r="B3631" t="str">
            <v>아연도함석덕트제작설치</v>
          </cell>
          <cell r="C3631" t="str">
            <v>0.8 T</v>
          </cell>
          <cell r="D3631" t="str">
            <v>M2</v>
          </cell>
        </row>
        <row r="3632">
          <cell r="A3632" t="str">
            <v>닥트0004</v>
          </cell>
          <cell r="B3632" t="str">
            <v>아연도함석덕트제작설치</v>
          </cell>
          <cell r="C3632" t="str">
            <v>1.0 T</v>
          </cell>
          <cell r="D3632" t="str">
            <v>M2</v>
          </cell>
        </row>
        <row r="3633">
          <cell r="A3633" t="str">
            <v>닥트0005</v>
          </cell>
          <cell r="B3633" t="str">
            <v>아연도함석덕트제작설치</v>
          </cell>
          <cell r="C3633" t="str">
            <v>1.2 T</v>
          </cell>
          <cell r="D3633" t="str">
            <v>M2</v>
          </cell>
        </row>
        <row r="3635">
          <cell r="A3635" t="str">
            <v>가대0001</v>
          </cell>
          <cell r="B3635" t="str">
            <v>앵글가대 설치</v>
          </cell>
          <cell r="C3635" t="str">
            <v>L=850</v>
          </cell>
          <cell r="D3635" t="str">
            <v>개소</v>
          </cell>
        </row>
        <row r="3637">
          <cell r="A3637" t="str">
            <v>ac이설001</v>
          </cell>
          <cell r="B3637" t="str">
            <v>실외기 이설</v>
          </cell>
          <cell r="C3637" t="str">
            <v>15,000Kcal/hr</v>
          </cell>
          <cell r="D3637" t="str">
            <v>대</v>
          </cell>
          <cell r="E3637"/>
          <cell r="F3637"/>
          <cell r="G3637"/>
          <cell r="H3637"/>
          <cell r="I3637"/>
          <cell r="J3637"/>
          <cell r="K3637"/>
          <cell r="L3637"/>
          <cell r="M3637"/>
          <cell r="N3637">
            <v>2.4</v>
          </cell>
          <cell r="O3637"/>
          <cell r="P3637">
            <v>2.4</v>
          </cell>
        </row>
        <row r="3638">
          <cell r="A3638" t="str">
            <v>ac이설002</v>
          </cell>
          <cell r="B3638" t="str">
            <v>실외기 이설</v>
          </cell>
          <cell r="C3638" t="str">
            <v>5,100Kcal/hr</v>
          </cell>
          <cell r="D3638" t="str">
            <v>대</v>
          </cell>
          <cell r="E3638"/>
          <cell r="F3638"/>
          <cell r="G3638"/>
          <cell r="H3638"/>
          <cell r="I3638"/>
          <cell r="J3638"/>
          <cell r="K3638"/>
          <cell r="L3638"/>
          <cell r="M3638"/>
          <cell r="N3638">
            <v>1.6</v>
          </cell>
          <cell r="O3638"/>
          <cell r="P3638">
            <v>1.6</v>
          </cell>
        </row>
        <row r="3639">
          <cell r="A3639" t="str">
            <v>ac이설003</v>
          </cell>
          <cell r="B3639" t="str">
            <v>실외기 이설</v>
          </cell>
          <cell r="C3639" t="str">
            <v>5,000Kcal/hr</v>
          </cell>
          <cell r="D3639" t="str">
            <v>대</v>
          </cell>
          <cell r="E3639"/>
          <cell r="F3639"/>
          <cell r="G3639"/>
          <cell r="H3639"/>
          <cell r="I3639"/>
          <cell r="J3639"/>
          <cell r="K3639"/>
          <cell r="L3639"/>
          <cell r="M3639"/>
          <cell r="N3639">
            <v>1.6</v>
          </cell>
          <cell r="O3639"/>
          <cell r="P3639">
            <v>1.6</v>
          </cell>
        </row>
        <row r="3640">
          <cell r="A3640" t="str">
            <v>ac이설004</v>
          </cell>
          <cell r="B3640" t="str">
            <v>에어컨 이설</v>
          </cell>
          <cell r="C3640" t="str">
            <v>6,500Kcal/hr</v>
          </cell>
          <cell r="D3640" t="str">
            <v>대</v>
          </cell>
        </row>
        <row r="3641">
          <cell r="A3641" t="str">
            <v>ac이설005</v>
          </cell>
          <cell r="B3641" t="str">
            <v>에어컨 이설</v>
          </cell>
          <cell r="C3641" t="str">
            <v>6,100Kcal/hr</v>
          </cell>
          <cell r="D3641" t="str">
            <v>대</v>
          </cell>
        </row>
        <row r="3642">
          <cell r="A3642" t="str">
            <v>ac이설006</v>
          </cell>
          <cell r="B3642" t="str">
            <v>에어컨 이설</v>
          </cell>
          <cell r="C3642" t="str">
            <v>10,000Kcal/hr</v>
          </cell>
          <cell r="D3642" t="str">
            <v>대</v>
          </cell>
        </row>
        <row r="3646">
          <cell r="B3646" t="str">
            <v>행거 볼트류</v>
          </cell>
          <cell r="C3646" t="str">
            <v>2004년10월</v>
          </cell>
          <cell r="D3646"/>
          <cell r="E3646" t="str">
            <v>KSB - 1527</v>
          </cell>
        </row>
        <row r="3647">
          <cell r="A3647" t="str">
            <v>행거볼트01</v>
          </cell>
          <cell r="B3647" t="str">
            <v>행 거 볼 트</v>
          </cell>
          <cell r="C3647" t="str">
            <v>M6 x 1000</v>
          </cell>
          <cell r="D3647" t="str">
            <v>개</v>
          </cell>
          <cell r="E3647"/>
          <cell r="F3647"/>
          <cell r="G3647"/>
          <cell r="H3647"/>
          <cell r="I3647"/>
          <cell r="J3647"/>
          <cell r="K3647">
            <v>0</v>
          </cell>
        </row>
        <row r="3648">
          <cell r="A3648" t="str">
            <v>행거볼트02</v>
          </cell>
          <cell r="B3648" t="str">
            <v>행 거 볼 트</v>
          </cell>
          <cell r="C3648" t="str">
            <v>M8 x 1000</v>
          </cell>
          <cell r="D3648" t="str">
            <v>개</v>
          </cell>
          <cell r="E3648"/>
          <cell r="F3648"/>
          <cell r="G3648"/>
          <cell r="H3648"/>
          <cell r="I3648"/>
          <cell r="J3648"/>
          <cell r="K3648">
            <v>0</v>
          </cell>
        </row>
        <row r="3649">
          <cell r="A3649" t="str">
            <v>행거볼트03</v>
          </cell>
          <cell r="B3649" t="str">
            <v>행 거 볼 트</v>
          </cell>
          <cell r="C3649" t="str">
            <v>M10 x 1000</v>
          </cell>
          <cell r="D3649" t="str">
            <v>개</v>
          </cell>
          <cell r="E3649">
            <v>466</v>
          </cell>
          <cell r="F3649" t="str">
            <v>P78</v>
          </cell>
          <cell r="G3649">
            <v>456</v>
          </cell>
          <cell r="H3649" t="str">
            <v>P90</v>
          </cell>
          <cell r="I3649"/>
          <cell r="J3649"/>
          <cell r="K3649">
            <v>456</v>
          </cell>
        </row>
        <row r="3650">
          <cell r="A3650" t="str">
            <v>행거볼트04</v>
          </cell>
          <cell r="B3650" t="str">
            <v>행 거 볼 트</v>
          </cell>
          <cell r="C3650" t="str">
            <v>M13 x 1000</v>
          </cell>
          <cell r="D3650" t="str">
            <v>개</v>
          </cell>
          <cell r="E3650">
            <v>654</v>
          </cell>
          <cell r="F3650" t="str">
            <v>P78</v>
          </cell>
          <cell r="G3650">
            <v>1020</v>
          </cell>
          <cell r="H3650" t="str">
            <v>P90</v>
          </cell>
          <cell r="I3650"/>
          <cell r="J3650"/>
          <cell r="K3650">
            <v>654</v>
          </cell>
        </row>
        <row r="3651">
          <cell r="A3651" t="str">
            <v>행거볼트05</v>
          </cell>
          <cell r="B3651" t="str">
            <v>행 거 볼 트</v>
          </cell>
          <cell r="C3651" t="str">
            <v>M14 x 1000</v>
          </cell>
          <cell r="D3651" t="str">
            <v>개</v>
          </cell>
          <cell r="E3651"/>
          <cell r="F3651"/>
          <cell r="G3651"/>
          <cell r="H3651"/>
          <cell r="I3651"/>
          <cell r="J3651"/>
          <cell r="K3651">
            <v>0</v>
          </cell>
        </row>
        <row r="3652">
          <cell r="A3652" t="str">
            <v>행거볼트06</v>
          </cell>
          <cell r="B3652" t="str">
            <v>행 거 볼 트</v>
          </cell>
          <cell r="C3652" t="str">
            <v>M16 x 1000</v>
          </cell>
          <cell r="D3652" t="str">
            <v>개</v>
          </cell>
          <cell r="E3652"/>
          <cell r="F3652"/>
          <cell r="G3652"/>
          <cell r="H3652"/>
          <cell r="I3652"/>
          <cell r="J3652"/>
          <cell r="K3652">
            <v>0</v>
          </cell>
        </row>
        <row r="3653">
          <cell r="A3653" t="str">
            <v>행거볼트07</v>
          </cell>
          <cell r="B3653" t="str">
            <v>행 거 볼 트</v>
          </cell>
          <cell r="C3653" t="str">
            <v>M18 x 1000</v>
          </cell>
          <cell r="D3653" t="str">
            <v>개</v>
          </cell>
          <cell r="E3653"/>
          <cell r="F3653"/>
          <cell r="G3653"/>
          <cell r="H3653"/>
          <cell r="I3653"/>
          <cell r="J3653"/>
          <cell r="K3653">
            <v>0</v>
          </cell>
        </row>
        <row r="3654">
          <cell r="A3654" t="str">
            <v>행거볼트08</v>
          </cell>
          <cell r="B3654" t="str">
            <v>행 거 볼 트</v>
          </cell>
          <cell r="C3654" t="str">
            <v>M20 x 1000</v>
          </cell>
          <cell r="D3654" t="str">
            <v>개</v>
          </cell>
          <cell r="E3654"/>
          <cell r="F3654"/>
          <cell r="G3654"/>
          <cell r="H3654"/>
          <cell r="I3654"/>
          <cell r="J3654"/>
          <cell r="K3654">
            <v>0</v>
          </cell>
        </row>
        <row r="3655">
          <cell r="A3655" t="str">
            <v>행거볼트09</v>
          </cell>
          <cell r="B3655" t="str">
            <v>행 거 볼 트</v>
          </cell>
          <cell r="C3655" t="str">
            <v>M22 x 1000</v>
          </cell>
          <cell r="D3655" t="str">
            <v>개</v>
          </cell>
          <cell r="E3655"/>
          <cell r="F3655"/>
          <cell r="G3655"/>
          <cell r="H3655"/>
          <cell r="I3655"/>
          <cell r="J3655"/>
          <cell r="K3655">
            <v>0</v>
          </cell>
        </row>
        <row r="3656">
          <cell r="K3656">
            <v>0</v>
          </cell>
        </row>
        <row r="3657">
          <cell r="A3657" t="str">
            <v>스트롱앙카01</v>
          </cell>
          <cell r="B3657" t="str">
            <v>스트롱앙카</v>
          </cell>
          <cell r="C3657" t="str">
            <v>3/8 (M10)</v>
          </cell>
          <cell r="D3657" t="str">
            <v>개</v>
          </cell>
          <cell r="E3657">
            <v>59</v>
          </cell>
          <cell r="F3657" t="str">
            <v>P77</v>
          </cell>
          <cell r="G3657"/>
          <cell r="H3657"/>
          <cell r="I3657"/>
          <cell r="J3657"/>
          <cell r="K3657">
            <v>59</v>
          </cell>
        </row>
        <row r="3658">
          <cell r="A3658" t="str">
            <v>스트롱앙카02</v>
          </cell>
          <cell r="B3658" t="str">
            <v>스트롱앙카</v>
          </cell>
          <cell r="C3658" t="str">
            <v>1/2 (M13)</v>
          </cell>
          <cell r="D3658" t="str">
            <v>개</v>
          </cell>
          <cell r="E3658">
            <v>117</v>
          </cell>
          <cell r="F3658" t="str">
            <v>P77</v>
          </cell>
          <cell r="G3658"/>
          <cell r="H3658"/>
          <cell r="I3658"/>
          <cell r="J3658"/>
          <cell r="K3658">
            <v>117</v>
          </cell>
        </row>
        <row r="3659">
          <cell r="A3659" t="str">
            <v>스트롱앙카03</v>
          </cell>
          <cell r="B3659" t="str">
            <v>셋트앙카</v>
          </cell>
          <cell r="C3659" t="str">
            <v>3/8 (M10),SUS</v>
          </cell>
          <cell r="D3659" t="str">
            <v>개</v>
          </cell>
          <cell r="E3659">
            <v>340</v>
          </cell>
          <cell r="F3659" t="str">
            <v>P77</v>
          </cell>
          <cell r="G3659"/>
          <cell r="H3659"/>
          <cell r="I3659"/>
          <cell r="J3659"/>
          <cell r="K3659">
            <v>340</v>
          </cell>
        </row>
        <row r="3660">
          <cell r="A3660" t="str">
            <v>스트롱앙카04</v>
          </cell>
          <cell r="B3660" t="str">
            <v>브라켓트</v>
          </cell>
          <cell r="C3660" t="str">
            <v>SUS</v>
          </cell>
          <cell r="D3660" t="str">
            <v>개</v>
          </cell>
          <cell r="E3660"/>
          <cell r="F3660"/>
          <cell r="G3660"/>
          <cell r="H3660"/>
          <cell r="I3660">
            <v>2000</v>
          </cell>
          <cell r="J3660"/>
          <cell r="K3660">
            <v>2000</v>
          </cell>
        </row>
        <row r="3661">
          <cell r="A3661" t="str">
            <v>스트롱앙카05</v>
          </cell>
          <cell r="B3661" t="str">
            <v xml:space="preserve"> U볼트/너트</v>
          </cell>
          <cell r="C3661" t="str">
            <v>SUS</v>
          </cell>
          <cell r="D3661" t="str">
            <v>개</v>
          </cell>
          <cell r="E3661">
            <v>742</v>
          </cell>
          <cell r="F3661" t="str">
            <v>P79</v>
          </cell>
          <cell r="G3661"/>
          <cell r="H3661"/>
          <cell r="I3661"/>
          <cell r="J3661"/>
          <cell r="K3661">
            <v>742</v>
          </cell>
        </row>
        <row r="3662">
          <cell r="A3662" t="str">
            <v>스트롱앙카06</v>
          </cell>
          <cell r="B3662"/>
          <cell r="C3662"/>
          <cell r="D3662"/>
          <cell r="E3662"/>
          <cell r="F3662"/>
          <cell r="G3662"/>
          <cell r="H3662"/>
          <cell r="I3662"/>
          <cell r="J3662"/>
          <cell r="K366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건축목공</v>
          </cell>
          <cell r="B3">
            <v>96570</v>
          </cell>
          <cell r="C3" t="str">
            <v>인</v>
          </cell>
        </row>
        <row r="4">
          <cell r="A4" t="str">
            <v>철    공</v>
          </cell>
          <cell r="B4">
            <v>97530</v>
          </cell>
          <cell r="C4" t="str">
            <v>인</v>
          </cell>
        </row>
        <row r="5">
          <cell r="A5" t="str">
            <v>비 계 공</v>
          </cell>
          <cell r="B5">
            <v>103860</v>
          </cell>
          <cell r="C5" t="str">
            <v>인</v>
          </cell>
        </row>
        <row r="6">
          <cell r="A6" t="str">
            <v>보일러공</v>
          </cell>
          <cell r="B6">
            <v>72710</v>
          </cell>
          <cell r="C6" t="str">
            <v>인</v>
          </cell>
        </row>
        <row r="7">
          <cell r="A7" t="str">
            <v>배 관 공</v>
          </cell>
          <cell r="B7">
            <v>78890</v>
          </cell>
          <cell r="C7" t="str">
            <v>인</v>
          </cell>
        </row>
        <row r="8">
          <cell r="A8" t="str">
            <v>온 돌 공</v>
          </cell>
          <cell r="B8">
            <v>0</v>
          </cell>
          <cell r="C8" t="str">
            <v>인</v>
          </cell>
        </row>
        <row r="9">
          <cell r="A9" t="str">
            <v>위 생 공</v>
          </cell>
          <cell r="B9">
            <v>73770</v>
          </cell>
          <cell r="C9" t="str">
            <v>인</v>
          </cell>
        </row>
        <row r="10">
          <cell r="A10" t="str">
            <v>보 온 공</v>
          </cell>
          <cell r="B10">
            <v>82680</v>
          </cell>
          <cell r="C10" t="str">
            <v>인</v>
          </cell>
        </row>
        <row r="11">
          <cell r="A11" t="str">
            <v>도 장 공</v>
          </cell>
          <cell r="B11">
            <v>88600</v>
          </cell>
          <cell r="C11" t="str">
            <v>인</v>
          </cell>
        </row>
        <row r="12">
          <cell r="A12" t="str">
            <v>내 장 공</v>
          </cell>
          <cell r="B12">
            <v>90650</v>
          </cell>
          <cell r="C12" t="str">
            <v>인</v>
          </cell>
        </row>
        <row r="13">
          <cell r="A13" t="str">
            <v>플랜트기계설치공</v>
          </cell>
          <cell r="B13">
            <v>92960</v>
          </cell>
          <cell r="C13" t="str">
            <v>인</v>
          </cell>
        </row>
        <row r="14">
          <cell r="A14" t="str">
            <v>플랜트특수용접공</v>
          </cell>
          <cell r="B14">
            <v>116410</v>
          </cell>
          <cell r="C14" t="str">
            <v>인</v>
          </cell>
        </row>
        <row r="15">
          <cell r="A15" t="str">
            <v>플랜트용접공</v>
          </cell>
          <cell r="B15">
            <v>103970</v>
          </cell>
          <cell r="C15" t="str">
            <v>인</v>
          </cell>
        </row>
        <row r="16">
          <cell r="A16" t="str">
            <v>플랜트배관공</v>
          </cell>
          <cell r="B16">
            <v>104830</v>
          </cell>
          <cell r="C16" t="str">
            <v>인</v>
          </cell>
        </row>
        <row r="17">
          <cell r="A17" t="str">
            <v>플랜트제관공</v>
          </cell>
          <cell r="B17">
            <v>91280</v>
          </cell>
          <cell r="C17" t="str">
            <v>인</v>
          </cell>
        </row>
        <row r="18">
          <cell r="A18" t="str">
            <v>플랜트전공</v>
          </cell>
          <cell r="B18">
            <v>83670</v>
          </cell>
          <cell r="C18" t="str">
            <v>인</v>
          </cell>
        </row>
        <row r="19">
          <cell r="A19" t="str">
            <v>내선전공</v>
          </cell>
          <cell r="B19">
            <v>81850</v>
          </cell>
          <cell r="C19" t="str">
            <v>인</v>
          </cell>
        </row>
        <row r="20">
          <cell r="A20" t="str">
            <v>특고압케이블전공</v>
          </cell>
          <cell r="B20">
            <v>153660</v>
          </cell>
          <cell r="C20" t="str">
            <v>인</v>
          </cell>
        </row>
        <row r="21">
          <cell r="A21" t="str">
            <v>고압케이블전공</v>
          </cell>
          <cell r="B21">
            <v>128800</v>
          </cell>
          <cell r="C21" t="str">
            <v>인</v>
          </cell>
        </row>
        <row r="22">
          <cell r="A22" t="str">
            <v>저압케이블공</v>
          </cell>
          <cell r="B22">
            <v>100270</v>
          </cell>
          <cell r="C22" t="str">
            <v>인</v>
          </cell>
        </row>
        <row r="23">
          <cell r="A23" t="str">
            <v>계 장 공</v>
          </cell>
          <cell r="B23">
            <v>95180</v>
          </cell>
          <cell r="C23" t="str">
            <v>인</v>
          </cell>
        </row>
        <row r="24">
          <cell r="A24" t="str">
            <v>작업반장</v>
          </cell>
          <cell r="B24">
            <v>76120</v>
          </cell>
          <cell r="C24" t="str">
            <v>인</v>
          </cell>
        </row>
        <row r="25">
          <cell r="A25" t="str">
            <v>특별인부</v>
          </cell>
          <cell r="B25">
            <v>74230</v>
          </cell>
          <cell r="C25" t="str">
            <v>인</v>
          </cell>
        </row>
        <row r="26">
          <cell r="A26" t="str">
            <v>보통인부</v>
          </cell>
          <cell r="B26">
            <v>57820</v>
          </cell>
          <cell r="C26" t="str">
            <v>인</v>
          </cell>
        </row>
        <row r="27">
          <cell r="A27" t="str">
            <v>기계설치공</v>
          </cell>
          <cell r="B27">
            <v>81600</v>
          </cell>
          <cell r="C27" t="str">
            <v>인</v>
          </cell>
        </row>
        <row r="28">
          <cell r="A28" t="str">
            <v>함 석 공</v>
          </cell>
          <cell r="B28">
            <v>78810</v>
          </cell>
          <cell r="C28" t="str">
            <v>인</v>
          </cell>
        </row>
        <row r="29">
          <cell r="A29" t="str">
            <v>용 접 공</v>
          </cell>
          <cell r="B29">
            <v>92450</v>
          </cell>
          <cell r="C29" t="str">
            <v>인</v>
          </cell>
        </row>
        <row r="30">
          <cell r="A30" t="str">
            <v>닥 트 공</v>
          </cell>
          <cell r="B30">
            <v>75660</v>
          </cell>
          <cell r="C30" t="str">
            <v>인</v>
          </cell>
        </row>
        <row r="31">
          <cell r="A31" t="str">
            <v>할 석 공</v>
          </cell>
          <cell r="B31">
            <v>88490</v>
          </cell>
          <cell r="C31" t="str">
            <v>인</v>
          </cell>
        </row>
        <row r="32">
          <cell r="A32" t="str">
            <v>착 암 공</v>
          </cell>
          <cell r="B32">
            <v>70890</v>
          </cell>
          <cell r="C32" t="str">
            <v>인</v>
          </cell>
        </row>
        <row r="33">
          <cell r="A33" t="str">
            <v>콘크리트공</v>
          </cell>
          <cell r="B33">
            <v>91200</v>
          </cell>
          <cell r="C33" t="str">
            <v>인</v>
          </cell>
        </row>
        <row r="34">
          <cell r="A34" t="str">
            <v>조 적 공</v>
          </cell>
          <cell r="B34">
            <v>83560</v>
          </cell>
          <cell r="C34" t="str">
            <v>인</v>
          </cell>
        </row>
        <row r="35">
          <cell r="A35" t="str">
            <v>방 수 공</v>
          </cell>
          <cell r="B35">
            <v>69380</v>
          </cell>
          <cell r="C35" t="str">
            <v>인</v>
          </cell>
        </row>
        <row r="36">
          <cell r="A36" t="str">
            <v>미 장 공</v>
          </cell>
          <cell r="B36">
            <v>86270</v>
          </cell>
          <cell r="C36" t="str">
            <v>인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견적"/>
      <sheetName val="Sheet3"/>
      <sheetName val="냉난방(부대공사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일위대가"/>
      <sheetName val="변경일위대가"/>
      <sheetName val="자재단가조사표"/>
      <sheetName val="창호유리산출"/>
      <sheetName val="변경물량"/>
      <sheetName val="Sheet2"/>
    </sheetNames>
    <sheetDataSet>
      <sheetData sheetId="0">
        <row r="1">
          <cell r="A1" t="str">
            <v>빈칸</v>
          </cell>
        </row>
        <row r="2">
          <cell r="A2" t="str">
            <v>공종</v>
          </cell>
          <cell r="B2" t="str">
            <v>품     명</v>
          </cell>
          <cell r="C2" t="str">
            <v>규   격</v>
          </cell>
          <cell r="D2" t="str">
            <v>수  량</v>
          </cell>
          <cell r="E2" t="str">
            <v>단위</v>
          </cell>
          <cell r="F2" t="str">
            <v>재     료     비</v>
          </cell>
          <cell r="G2"/>
          <cell r="H2" t="str">
            <v>노      무      비</v>
          </cell>
          <cell r="I2"/>
          <cell r="J2" t="str">
            <v>경             비</v>
          </cell>
          <cell r="K2"/>
          <cell r="L2" t="str">
            <v>합               계</v>
          </cell>
        </row>
        <row r="3">
          <cell r="F3" t="str">
            <v>직 접(간접) 재 료 비</v>
          </cell>
          <cell r="G3"/>
          <cell r="H3" t="str">
            <v>직  접  노  무  비</v>
          </cell>
          <cell r="I3"/>
          <cell r="J3" t="str">
            <v>기   계   경   비</v>
          </cell>
          <cell r="K3"/>
          <cell r="L3" t="str">
            <v>재료,노무,경비 합계</v>
          </cell>
          <cell r="M3"/>
          <cell r="N3" t="str">
            <v>가 설 비</v>
          </cell>
          <cell r="O3" t="str">
            <v>운 반 비</v>
          </cell>
        </row>
        <row r="4">
          <cell r="F4" t="str">
            <v>단     가</v>
          </cell>
          <cell r="G4" t="str">
            <v>금     액</v>
          </cell>
          <cell r="H4" t="str">
            <v>단     가</v>
          </cell>
          <cell r="I4" t="str">
            <v>금     액</v>
          </cell>
          <cell r="J4" t="str">
            <v>단     가</v>
          </cell>
          <cell r="K4" t="str">
            <v>금     액</v>
          </cell>
          <cell r="L4" t="str">
            <v>단   가</v>
          </cell>
          <cell r="M4" t="str">
            <v>금     액</v>
          </cell>
        </row>
        <row r="5">
          <cell r="A5" t="str">
            <v>가010</v>
          </cell>
          <cell r="B5" t="str">
            <v>콘테이너가설창고</v>
          </cell>
          <cell r="C5" t="str">
            <v>3개월미만, 3.0*6.0</v>
          </cell>
          <cell r="D5"/>
          <cell r="E5" t="str">
            <v>개소</v>
          </cell>
          <cell r="F5"/>
          <cell r="G5">
            <v>202154</v>
          </cell>
          <cell r="H5"/>
          <cell r="I5">
            <v>125382</v>
          </cell>
          <cell r="J5"/>
          <cell r="K5">
            <v>42420</v>
          </cell>
          <cell r="L5"/>
          <cell r="M5">
            <v>369956</v>
          </cell>
          <cell r="N5">
            <v>202154</v>
          </cell>
        </row>
        <row r="6">
          <cell r="B6" t="str">
            <v xml:space="preserve"> 창고 콘테이너</v>
          </cell>
          <cell r="C6" t="str">
            <v>3,000×6,000mm</v>
          </cell>
          <cell r="D6">
            <v>0.12</v>
          </cell>
          <cell r="E6" t="str">
            <v>동</v>
          </cell>
          <cell r="F6">
            <v>1600000</v>
          </cell>
          <cell r="G6">
            <v>192000</v>
          </cell>
          <cell r="H6"/>
          <cell r="I6">
            <v>0</v>
          </cell>
          <cell r="J6"/>
          <cell r="K6">
            <v>0</v>
          </cell>
          <cell r="L6">
            <v>1600000</v>
          </cell>
          <cell r="M6">
            <v>192000</v>
          </cell>
        </row>
        <row r="7">
          <cell r="B7" t="str">
            <v xml:space="preserve"> 비     계     공</v>
          </cell>
          <cell r="C7"/>
          <cell r="D7">
            <v>0.5</v>
          </cell>
          <cell r="E7" t="str">
            <v>인</v>
          </cell>
          <cell r="F7"/>
          <cell r="G7">
            <v>0</v>
          </cell>
          <cell r="H7">
            <v>97360</v>
          </cell>
          <cell r="I7">
            <v>48680</v>
          </cell>
          <cell r="J7"/>
          <cell r="K7">
            <v>0</v>
          </cell>
          <cell r="L7">
            <v>97360</v>
          </cell>
          <cell r="M7">
            <v>48680</v>
          </cell>
        </row>
        <row r="8">
          <cell r="B8" t="str">
            <v xml:space="preserve"> 특  별   인  부</v>
          </cell>
          <cell r="C8"/>
          <cell r="D8">
            <v>0.25</v>
          </cell>
          <cell r="E8" t="str">
            <v>인</v>
          </cell>
          <cell r="F8"/>
          <cell r="G8">
            <v>0</v>
          </cell>
          <cell r="H8">
            <v>66050</v>
          </cell>
          <cell r="I8">
            <v>16512</v>
          </cell>
          <cell r="J8"/>
          <cell r="K8">
            <v>0</v>
          </cell>
          <cell r="L8">
            <v>66050</v>
          </cell>
          <cell r="M8">
            <v>16512</v>
          </cell>
        </row>
        <row r="9">
          <cell r="B9" t="str">
            <v xml:space="preserve"> 트 럭 크 레 인</v>
          </cell>
          <cell r="C9" t="str">
            <v>10톤 기준</v>
          </cell>
          <cell r="D9">
            <v>2</v>
          </cell>
          <cell r="E9" t="str">
            <v>시간</v>
          </cell>
          <cell r="F9">
            <v>5077</v>
          </cell>
          <cell r="G9">
            <v>10154</v>
          </cell>
          <cell r="H9">
            <v>30095</v>
          </cell>
          <cell r="I9">
            <v>60190</v>
          </cell>
          <cell r="J9">
            <v>21210</v>
          </cell>
          <cell r="K9">
            <v>42420</v>
          </cell>
          <cell r="L9">
            <v>56382</v>
          </cell>
          <cell r="M9">
            <v>112764</v>
          </cell>
        </row>
        <row r="10">
          <cell r="G10">
            <v>0</v>
          </cell>
          <cell r="H10"/>
          <cell r="I10">
            <v>0</v>
          </cell>
          <cell r="J10"/>
          <cell r="K10">
            <v>0</v>
          </cell>
          <cell r="L10">
            <v>0</v>
          </cell>
          <cell r="M10">
            <v>0</v>
          </cell>
        </row>
        <row r="11">
          <cell r="B11" t="str">
            <v>[ 합      계 ]</v>
          </cell>
          <cell r="C11"/>
          <cell r="D11"/>
          <cell r="E11"/>
          <cell r="F11"/>
          <cell r="G11">
            <v>202154</v>
          </cell>
          <cell r="H11"/>
          <cell r="I11">
            <v>125382</v>
          </cell>
          <cell r="J11"/>
          <cell r="K11">
            <v>42420</v>
          </cell>
          <cell r="L11"/>
          <cell r="M11">
            <v>369956</v>
          </cell>
        </row>
        <row r="12">
          <cell r="A12" t="str">
            <v>가020</v>
          </cell>
          <cell r="B12" t="str">
            <v>콘테이너가설창고</v>
          </cell>
          <cell r="C12" t="str">
            <v>6개월미만, 3.0*6.0</v>
          </cell>
          <cell r="D12"/>
          <cell r="E12" t="str">
            <v>개소</v>
          </cell>
          <cell r="F12"/>
          <cell r="G12">
            <v>266154</v>
          </cell>
          <cell r="H12"/>
          <cell r="I12">
            <v>125382</v>
          </cell>
          <cell r="J12"/>
          <cell r="K12">
            <v>42420</v>
          </cell>
          <cell r="L12"/>
          <cell r="M12">
            <v>433956</v>
          </cell>
        </row>
        <row r="13">
          <cell r="B13" t="str">
            <v xml:space="preserve"> 창고 콘테이너</v>
          </cell>
          <cell r="C13" t="str">
            <v>3,000×6,000mm</v>
          </cell>
          <cell r="D13">
            <v>0.16</v>
          </cell>
          <cell r="E13" t="str">
            <v>인</v>
          </cell>
          <cell r="F13">
            <v>1600000</v>
          </cell>
          <cell r="G13">
            <v>256000</v>
          </cell>
          <cell r="H13"/>
          <cell r="I13">
            <v>0</v>
          </cell>
          <cell r="J13"/>
          <cell r="K13">
            <v>0</v>
          </cell>
          <cell r="L13">
            <v>1600000</v>
          </cell>
          <cell r="M13">
            <v>256000</v>
          </cell>
        </row>
        <row r="14">
          <cell r="B14" t="str">
            <v xml:space="preserve"> 비     계     공</v>
          </cell>
          <cell r="C14"/>
          <cell r="D14">
            <v>0.5</v>
          </cell>
          <cell r="E14" t="str">
            <v>인</v>
          </cell>
          <cell r="F14"/>
          <cell r="G14">
            <v>0</v>
          </cell>
          <cell r="H14">
            <v>97360</v>
          </cell>
          <cell r="I14">
            <v>48680</v>
          </cell>
          <cell r="J14"/>
          <cell r="K14">
            <v>0</v>
          </cell>
          <cell r="L14">
            <v>97360</v>
          </cell>
          <cell r="M14">
            <v>48680</v>
          </cell>
        </row>
        <row r="15">
          <cell r="B15" t="str">
            <v xml:space="preserve"> 특  별   인  부</v>
          </cell>
          <cell r="C15"/>
          <cell r="D15">
            <v>0.25</v>
          </cell>
          <cell r="E15" t="str">
            <v>인</v>
          </cell>
          <cell r="F15"/>
          <cell r="G15">
            <v>0</v>
          </cell>
          <cell r="H15">
            <v>66050</v>
          </cell>
          <cell r="I15">
            <v>16512</v>
          </cell>
          <cell r="J15"/>
          <cell r="K15">
            <v>0</v>
          </cell>
          <cell r="L15">
            <v>66050</v>
          </cell>
          <cell r="M15">
            <v>16512</v>
          </cell>
        </row>
        <row r="16">
          <cell r="B16" t="str">
            <v xml:space="preserve"> 트 럭 크 레 인</v>
          </cell>
          <cell r="C16" t="str">
            <v>10톤 기준</v>
          </cell>
          <cell r="D16">
            <v>2</v>
          </cell>
          <cell r="E16" t="str">
            <v>시간</v>
          </cell>
          <cell r="F16">
            <v>5077</v>
          </cell>
          <cell r="G16">
            <v>10154</v>
          </cell>
          <cell r="H16">
            <v>30095</v>
          </cell>
          <cell r="I16">
            <v>60190</v>
          </cell>
          <cell r="J16">
            <v>21210</v>
          </cell>
          <cell r="K16">
            <v>42420</v>
          </cell>
          <cell r="L16">
            <v>56382</v>
          </cell>
          <cell r="M16">
            <v>112764</v>
          </cell>
        </row>
        <row r="17">
          <cell r="G17">
            <v>0</v>
          </cell>
          <cell r="H17"/>
          <cell r="I17">
            <v>0</v>
          </cell>
          <cell r="J17"/>
          <cell r="K17">
            <v>0</v>
          </cell>
          <cell r="L17">
            <v>0</v>
          </cell>
          <cell r="M17">
            <v>0</v>
          </cell>
        </row>
        <row r="18">
          <cell r="B18" t="str">
            <v>[ 합      계 ]</v>
          </cell>
          <cell r="C18"/>
          <cell r="D18"/>
          <cell r="E18"/>
          <cell r="F18"/>
          <cell r="G18">
            <v>266154</v>
          </cell>
          <cell r="H18"/>
          <cell r="I18">
            <v>125382</v>
          </cell>
          <cell r="J18"/>
          <cell r="K18">
            <v>42420</v>
          </cell>
          <cell r="L18"/>
          <cell r="M18">
            <v>433956</v>
          </cell>
        </row>
        <row r="19">
          <cell r="A19" t="str">
            <v xml:space="preserve"> </v>
          </cell>
          <cell r="B19" t="str">
            <v>규준틀손료</v>
          </cell>
          <cell r="C19" t="str">
            <v>수평</v>
          </cell>
          <cell r="D19"/>
          <cell r="E19" t="str">
            <v>개소</v>
          </cell>
          <cell r="F19"/>
          <cell r="G19">
            <v>4379</v>
          </cell>
          <cell r="H19"/>
          <cell r="I19">
            <v>28833</v>
          </cell>
          <cell r="J19"/>
          <cell r="K19">
            <v>0</v>
          </cell>
          <cell r="L19"/>
          <cell r="M19">
            <v>33212</v>
          </cell>
        </row>
        <row r="20">
          <cell r="B20" t="str">
            <v xml:space="preserve"> 외  송   각  재</v>
          </cell>
          <cell r="C20" t="str">
            <v>정  미  재</v>
          </cell>
          <cell r="D20">
            <v>1.12E-2</v>
          </cell>
          <cell r="E20" t="str">
            <v>m3</v>
          </cell>
          <cell r="F20">
            <v>389221</v>
          </cell>
          <cell r="G20">
            <v>4359</v>
          </cell>
          <cell r="H20"/>
          <cell r="I20">
            <v>0</v>
          </cell>
          <cell r="J20"/>
          <cell r="K20">
            <v>0</v>
          </cell>
          <cell r="L20">
            <v>389221</v>
          </cell>
          <cell r="M20">
            <v>4359</v>
          </cell>
        </row>
        <row r="21">
          <cell r="B21" t="str">
            <v xml:space="preserve"> 일     반     못</v>
          </cell>
          <cell r="C21"/>
          <cell r="D21">
            <v>0.03</v>
          </cell>
          <cell r="E21" t="str">
            <v>kg</v>
          </cell>
          <cell r="F21">
            <v>684</v>
          </cell>
          <cell r="G21">
            <v>20</v>
          </cell>
          <cell r="H21"/>
          <cell r="I21">
            <v>0</v>
          </cell>
          <cell r="J21"/>
          <cell r="K21">
            <v>0</v>
          </cell>
          <cell r="L21">
            <v>684</v>
          </cell>
          <cell r="M21">
            <v>20</v>
          </cell>
        </row>
        <row r="22">
          <cell r="B22" t="str">
            <v xml:space="preserve"> 건  축   목  공</v>
          </cell>
          <cell r="C22"/>
          <cell r="D22">
            <v>0.15</v>
          </cell>
          <cell r="E22" t="str">
            <v>인</v>
          </cell>
          <cell r="F22"/>
          <cell r="G22">
            <v>0</v>
          </cell>
          <cell r="H22">
            <v>87480</v>
          </cell>
          <cell r="I22">
            <v>13122</v>
          </cell>
          <cell r="J22"/>
          <cell r="K22">
            <v>0</v>
          </cell>
          <cell r="L22">
            <v>87480</v>
          </cell>
          <cell r="M22">
            <v>13122</v>
          </cell>
        </row>
        <row r="23">
          <cell r="B23" t="str">
            <v xml:space="preserve"> 보  통   인  부</v>
          </cell>
          <cell r="C23"/>
          <cell r="D23">
            <v>0.3</v>
          </cell>
          <cell r="E23" t="str">
            <v>인</v>
          </cell>
          <cell r="F23"/>
          <cell r="G23">
            <v>0</v>
          </cell>
          <cell r="H23">
            <v>52370</v>
          </cell>
          <cell r="I23">
            <v>15711</v>
          </cell>
          <cell r="J23"/>
          <cell r="K23">
            <v>0</v>
          </cell>
          <cell r="L23">
            <v>52370</v>
          </cell>
          <cell r="M23">
            <v>15711</v>
          </cell>
        </row>
        <row r="24">
          <cell r="G24">
            <v>0</v>
          </cell>
          <cell r="H24"/>
          <cell r="I24">
            <v>0</v>
          </cell>
          <cell r="J24"/>
          <cell r="K24">
            <v>0</v>
          </cell>
          <cell r="L24">
            <v>0</v>
          </cell>
          <cell r="M24">
            <v>0</v>
          </cell>
        </row>
        <row r="25">
          <cell r="B25" t="str">
            <v>[ 합      계 ]</v>
          </cell>
          <cell r="C25"/>
          <cell r="D25"/>
          <cell r="E25"/>
          <cell r="F25"/>
          <cell r="G25">
            <v>4379</v>
          </cell>
          <cell r="H25"/>
          <cell r="I25">
            <v>28833</v>
          </cell>
          <cell r="J25"/>
          <cell r="K25">
            <v>0</v>
          </cell>
          <cell r="L25"/>
          <cell r="M25">
            <v>33212</v>
          </cell>
        </row>
        <row r="26">
          <cell r="A26" t="str">
            <v>가040</v>
          </cell>
          <cell r="B26" t="str">
            <v>규준틀손료</v>
          </cell>
          <cell r="C26" t="str">
            <v>귀</v>
          </cell>
          <cell r="D26"/>
          <cell r="E26" t="str">
            <v>개소</v>
          </cell>
          <cell r="F26"/>
          <cell r="G26">
            <v>6891</v>
          </cell>
          <cell r="H26"/>
          <cell r="I26">
            <v>49810</v>
          </cell>
          <cell r="J26"/>
          <cell r="K26">
            <v>0</v>
          </cell>
          <cell r="L26"/>
          <cell r="M26">
            <v>56701</v>
          </cell>
        </row>
        <row r="27">
          <cell r="B27" t="str">
            <v xml:space="preserve"> 외  송   각  재</v>
          </cell>
          <cell r="C27" t="str">
            <v>정  미  재</v>
          </cell>
          <cell r="D27">
            <v>1.7600000000000001E-2</v>
          </cell>
          <cell r="E27" t="str">
            <v>m3</v>
          </cell>
          <cell r="F27">
            <v>389221</v>
          </cell>
          <cell r="G27">
            <v>6850</v>
          </cell>
          <cell r="H27"/>
          <cell r="I27">
            <v>0</v>
          </cell>
          <cell r="J27"/>
          <cell r="K27">
            <v>0</v>
          </cell>
          <cell r="L27">
            <v>389221</v>
          </cell>
          <cell r="M27">
            <v>6850</v>
          </cell>
        </row>
        <row r="28">
          <cell r="B28" t="str">
            <v xml:space="preserve"> 일     반     못</v>
          </cell>
          <cell r="C28"/>
          <cell r="D28">
            <v>0.06</v>
          </cell>
          <cell r="E28" t="str">
            <v>kg</v>
          </cell>
          <cell r="F28">
            <v>684</v>
          </cell>
          <cell r="G28">
            <v>41</v>
          </cell>
          <cell r="H28"/>
          <cell r="I28">
            <v>0</v>
          </cell>
          <cell r="J28"/>
          <cell r="K28">
            <v>0</v>
          </cell>
          <cell r="L28">
            <v>684</v>
          </cell>
          <cell r="M28">
            <v>41</v>
          </cell>
        </row>
        <row r="29">
          <cell r="B29" t="str">
            <v xml:space="preserve"> 건  축   목  공</v>
          </cell>
          <cell r="C29"/>
          <cell r="D29">
            <v>0.3</v>
          </cell>
          <cell r="E29" t="str">
            <v>인</v>
          </cell>
          <cell r="F29"/>
          <cell r="G29">
            <v>0</v>
          </cell>
          <cell r="H29">
            <v>87480</v>
          </cell>
          <cell r="I29">
            <v>26244</v>
          </cell>
          <cell r="J29"/>
          <cell r="K29">
            <v>0</v>
          </cell>
          <cell r="L29">
            <v>87480</v>
          </cell>
          <cell r="M29">
            <v>26244</v>
          </cell>
        </row>
        <row r="30">
          <cell r="B30" t="str">
            <v xml:space="preserve"> 보  통   인  부</v>
          </cell>
          <cell r="C30"/>
          <cell r="D30">
            <v>0.45</v>
          </cell>
          <cell r="E30" t="str">
            <v>인</v>
          </cell>
          <cell r="F30"/>
          <cell r="G30">
            <v>0</v>
          </cell>
          <cell r="H30">
            <v>52370</v>
          </cell>
          <cell r="I30">
            <v>23566</v>
          </cell>
          <cell r="J30"/>
          <cell r="K30">
            <v>0</v>
          </cell>
          <cell r="L30">
            <v>52370</v>
          </cell>
          <cell r="M30">
            <v>23566</v>
          </cell>
        </row>
        <row r="31">
          <cell r="G31">
            <v>0</v>
          </cell>
          <cell r="H31"/>
          <cell r="I31">
            <v>0</v>
          </cell>
          <cell r="J31"/>
          <cell r="K31">
            <v>0</v>
          </cell>
          <cell r="L31">
            <v>0</v>
          </cell>
          <cell r="M31">
            <v>0</v>
          </cell>
        </row>
        <row r="32">
          <cell r="B32" t="str">
            <v>[ 합      계 ]</v>
          </cell>
          <cell r="C32"/>
          <cell r="D32"/>
          <cell r="E32"/>
          <cell r="F32"/>
          <cell r="G32">
            <v>6891</v>
          </cell>
          <cell r="H32"/>
          <cell r="I32">
            <v>49810</v>
          </cell>
          <cell r="J32"/>
          <cell r="K32">
            <v>0</v>
          </cell>
          <cell r="L32"/>
          <cell r="M32">
            <v>56701</v>
          </cell>
        </row>
        <row r="33">
          <cell r="A33" t="str">
            <v>가050</v>
          </cell>
          <cell r="B33" t="str">
            <v>동바리손료</v>
          </cell>
          <cell r="C33" t="str">
            <v>강관 3개월 미만</v>
          </cell>
          <cell r="D33"/>
          <cell r="E33" t="str">
            <v>M2</v>
          </cell>
          <cell r="F33"/>
          <cell r="G33">
            <v>886</v>
          </cell>
          <cell r="H33"/>
          <cell r="I33">
            <v>4736</v>
          </cell>
          <cell r="J33"/>
          <cell r="K33">
            <v>0</v>
          </cell>
          <cell r="L33"/>
          <cell r="M33">
            <v>5622</v>
          </cell>
        </row>
        <row r="34">
          <cell r="B34" t="str">
            <v xml:space="preserve"> 아연도강관동바리</v>
          </cell>
          <cell r="C34" t="str">
            <v>SS41 (4,200mm)</v>
          </cell>
          <cell r="D34">
            <v>8.0399999999999999E-2</v>
          </cell>
          <cell r="E34" t="str">
            <v>본</v>
          </cell>
          <cell r="F34">
            <v>10500</v>
          </cell>
          <cell r="G34">
            <v>844</v>
          </cell>
          <cell r="H34"/>
          <cell r="I34">
            <v>0</v>
          </cell>
          <cell r="J34"/>
          <cell r="K34">
            <v>0</v>
          </cell>
          <cell r="L34">
            <v>10500</v>
          </cell>
          <cell r="M34">
            <v>844</v>
          </cell>
        </row>
        <row r="35">
          <cell r="B35" t="str">
            <v xml:space="preserve"> 잡   재  료  비</v>
          </cell>
          <cell r="C35" t="str">
            <v>주재료의</v>
          </cell>
          <cell r="D35">
            <v>5</v>
          </cell>
          <cell r="E35" t="str">
            <v>%</v>
          </cell>
          <cell r="F35">
            <v>844</v>
          </cell>
          <cell r="G35">
            <v>42.2</v>
          </cell>
          <cell r="H35"/>
          <cell r="I35">
            <v>0</v>
          </cell>
          <cell r="J35"/>
          <cell r="K35">
            <v>0</v>
          </cell>
          <cell r="L35">
            <v>844</v>
          </cell>
          <cell r="M35">
            <v>42.2</v>
          </cell>
        </row>
        <row r="36">
          <cell r="B36" t="str">
            <v xml:space="preserve"> 형  틀   목  공</v>
          </cell>
          <cell r="C36"/>
          <cell r="D36">
            <v>0.04</v>
          </cell>
          <cell r="E36" t="str">
            <v>인</v>
          </cell>
          <cell r="F36"/>
          <cell r="G36">
            <v>0</v>
          </cell>
          <cell r="H36">
            <v>92240</v>
          </cell>
          <cell r="I36">
            <v>3689</v>
          </cell>
          <cell r="J36"/>
          <cell r="K36">
            <v>0</v>
          </cell>
          <cell r="L36">
            <v>92240</v>
          </cell>
          <cell r="M36">
            <v>3689</v>
          </cell>
        </row>
        <row r="37">
          <cell r="B37" t="str">
            <v xml:space="preserve"> 보  통   인  부</v>
          </cell>
          <cell r="C37"/>
          <cell r="D37">
            <v>0.02</v>
          </cell>
          <cell r="E37" t="str">
            <v>인</v>
          </cell>
          <cell r="F37"/>
          <cell r="G37">
            <v>0</v>
          </cell>
          <cell r="H37">
            <v>52370</v>
          </cell>
          <cell r="I37">
            <v>1047</v>
          </cell>
          <cell r="J37"/>
          <cell r="K37">
            <v>0</v>
          </cell>
          <cell r="L37">
            <v>52370</v>
          </cell>
          <cell r="M37">
            <v>1047</v>
          </cell>
        </row>
        <row r="38">
          <cell r="G38">
            <v>0</v>
          </cell>
          <cell r="H38"/>
          <cell r="I38">
            <v>0</v>
          </cell>
          <cell r="J38"/>
          <cell r="K38">
            <v>0</v>
          </cell>
          <cell r="L38">
            <v>0</v>
          </cell>
          <cell r="M38">
            <v>0</v>
          </cell>
        </row>
        <row r="39">
          <cell r="B39" t="str">
            <v>[ 합      계 ]</v>
          </cell>
          <cell r="C39"/>
          <cell r="D39"/>
          <cell r="E39"/>
          <cell r="F39"/>
          <cell r="G39">
            <v>886</v>
          </cell>
          <cell r="H39"/>
          <cell r="I39">
            <v>4736</v>
          </cell>
          <cell r="J39"/>
          <cell r="K39">
            <v>0</v>
          </cell>
          <cell r="L39"/>
          <cell r="M39">
            <v>5622</v>
          </cell>
        </row>
        <row r="40">
          <cell r="A40" t="str">
            <v>가060</v>
          </cell>
          <cell r="B40" t="str">
            <v>내부비계</v>
          </cell>
          <cell r="C40" t="str">
            <v>말  3개월</v>
          </cell>
          <cell r="D40"/>
          <cell r="E40" t="str">
            <v>M2</v>
          </cell>
          <cell r="F40"/>
          <cell r="G40">
            <v>994</v>
          </cell>
          <cell r="H40"/>
          <cell r="I40">
            <v>2920</v>
          </cell>
          <cell r="J40"/>
          <cell r="K40">
            <v>0</v>
          </cell>
          <cell r="L40"/>
          <cell r="M40">
            <v>3914</v>
          </cell>
        </row>
        <row r="41">
          <cell r="B41" t="str">
            <v xml:space="preserve"> 긴   비  계  목</v>
          </cell>
          <cell r="C41" t="str">
            <v>5,400mm</v>
          </cell>
          <cell r="D41">
            <v>5.0000000000000001E-3</v>
          </cell>
          <cell r="E41" t="str">
            <v>개</v>
          </cell>
          <cell r="F41">
            <v>6000</v>
          </cell>
          <cell r="G41">
            <v>30</v>
          </cell>
          <cell r="H41"/>
          <cell r="I41">
            <v>0</v>
          </cell>
          <cell r="J41"/>
          <cell r="K41">
            <v>0</v>
          </cell>
          <cell r="L41">
            <v>6000</v>
          </cell>
          <cell r="M41">
            <v>30</v>
          </cell>
        </row>
        <row r="42">
          <cell r="B42" t="str">
            <v xml:space="preserve"> 외  송   각  재</v>
          </cell>
          <cell r="C42" t="str">
            <v>정  미  재</v>
          </cell>
          <cell r="D42">
            <v>1.4E-3</v>
          </cell>
          <cell r="E42" t="str">
            <v xml:space="preserve">                             </v>
          </cell>
          <cell r="F42">
            <v>389221</v>
          </cell>
          <cell r="G42">
            <v>544</v>
          </cell>
          <cell r="H42"/>
          <cell r="I42">
            <v>0</v>
          </cell>
          <cell r="J42"/>
          <cell r="K42">
            <v>0</v>
          </cell>
          <cell r="L42">
            <v>389221</v>
          </cell>
          <cell r="M42">
            <v>544</v>
          </cell>
        </row>
        <row r="43">
          <cell r="B43" t="str">
            <v xml:space="preserve"> 안  전   발  판</v>
          </cell>
          <cell r="C43" t="str">
            <v>420×3,040×3mm</v>
          </cell>
          <cell r="D43">
            <v>1.4999999999999999E-2</v>
          </cell>
          <cell r="E43" t="str">
            <v>매</v>
          </cell>
          <cell r="F43">
            <v>16000</v>
          </cell>
          <cell r="G43">
            <v>240</v>
          </cell>
          <cell r="H43"/>
          <cell r="I43">
            <v>0</v>
          </cell>
          <cell r="J43"/>
          <cell r="K43">
            <v>0</v>
          </cell>
          <cell r="L43">
            <v>16000</v>
          </cell>
          <cell r="M43">
            <v>240</v>
          </cell>
        </row>
        <row r="44">
          <cell r="B44" t="str">
            <v xml:space="preserve"> 새             끼</v>
          </cell>
          <cell r="C44" t="str">
            <v>1다발 = 120m</v>
          </cell>
          <cell r="D44">
            <v>0.03</v>
          </cell>
          <cell r="E44" t="str">
            <v>다발</v>
          </cell>
          <cell r="F44">
            <v>6000</v>
          </cell>
          <cell r="G44">
            <v>180</v>
          </cell>
          <cell r="H44"/>
          <cell r="I44">
            <v>0</v>
          </cell>
          <cell r="J44"/>
          <cell r="K44">
            <v>0</v>
          </cell>
          <cell r="L44">
            <v>6000</v>
          </cell>
          <cell r="M44">
            <v>180</v>
          </cell>
        </row>
        <row r="45">
          <cell r="B45" t="str">
            <v xml:space="preserve"> 비     계     공</v>
          </cell>
          <cell r="C45"/>
          <cell r="D45">
            <v>0.03</v>
          </cell>
          <cell r="E45" t="str">
            <v>인</v>
          </cell>
          <cell r="F45"/>
          <cell r="G45">
            <v>0</v>
          </cell>
          <cell r="H45">
            <v>97360</v>
          </cell>
          <cell r="I45">
            <v>2920</v>
          </cell>
          <cell r="J45"/>
          <cell r="K45">
            <v>0</v>
          </cell>
          <cell r="L45">
            <v>97360</v>
          </cell>
          <cell r="M45">
            <v>2920</v>
          </cell>
        </row>
        <row r="46">
          <cell r="G46">
            <v>0</v>
          </cell>
          <cell r="H46"/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</row>
        <row r="47">
          <cell r="B47" t="str">
            <v>[ 합      계 ]</v>
          </cell>
          <cell r="C47"/>
          <cell r="D47"/>
          <cell r="E47"/>
          <cell r="F47"/>
          <cell r="G47">
            <v>994</v>
          </cell>
          <cell r="H47"/>
          <cell r="I47">
            <v>2920</v>
          </cell>
          <cell r="J47"/>
          <cell r="K47">
            <v>0</v>
          </cell>
          <cell r="L47"/>
          <cell r="M47">
            <v>3914</v>
          </cell>
        </row>
        <row r="48">
          <cell r="A48" t="str">
            <v>가070</v>
          </cell>
          <cell r="B48" t="str">
            <v>내부비계</v>
          </cell>
          <cell r="C48" t="str">
            <v>수평</v>
          </cell>
          <cell r="D48"/>
          <cell r="E48" t="str">
            <v>M2</v>
          </cell>
          <cell r="F48"/>
          <cell r="G48">
            <v>1542</v>
          </cell>
          <cell r="H48"/>
          <cell r="I48">
            <v>5841</v>
          </cell>
          <cell r="J48"/>
          <cell r="K48">
            <v>0</v>
          </cell>
          <cell r="L48"/>
          <cell r="M48">
            <v>7383</v>
          </cell>
        </row>
        <row r="49">
          <cell r="B49" t="str">
            <v xml:space="preserve"> 긴   비  계  목</v>
          </cell>
          <cell r="C49" t="str">
            <v>5,400mm</v>
          </cell>
          <cell r="D49">
            <v>6.7500000000000004E-2</v>
          </cell>
          <cell r="E49" t="str">
            <v>개</v>
          </cell>
          <cell r="F49">
            <v>6000</v>
          </cell>
          <cell r="G49">
            <v>405</v>
          </cell>
          <cell r="H49"/>
          <cell r="I49">
            <v>0</v>
          </cell>
          <cell r="J49"/>
          <cell r="K49">
            <v>0</v>
          </cell>
          <cell r="L49">
            <v>6000</v>
          </cell>
          <cell r="M49">
            <v>405</v>
          </cell>
        </row>
        <row r="50">
          <cell r="B50" t="str">
            <v xml:space="preserve"> 짧 은 비 계 목</v>
          </cell>
          <cell r="C50" t="str">
            <v>3,600mm</v>
          </cell>
          <cell r="D50">
            <v>6.6000000000000003E-2</v>
          </cell>
          <cell r="E50" t="str">
            <v>개</v>
          </cell>
          <cell r="F50">
            <v>4500</v>
          </cell>
          <cell r="G50">
            <v>297</v>
          </cell>
          <cell r="H50"/>
          <cell r="I50">
            <v>0</v>
          </cell>
          <cell r="J50"/>
          <cell r="K50">
            <v>0</v>
          </cell>
          <cell r="L50">
            <v>4500</v>
          </cell>
          <cell r="M50">
            <v>297</v>
          </cell>
        </row>
        <row r="51">
          <cell r="B51" t="str">
            <v xml:space="preserve"> 안  전   발  판</v>
          </cell>
          <cell r="C51" t="str">
            <v>420×3,040×3mm</v>
          </cell>
          <cell r="D51">
            <v>1.4999999999999999E-2</v>
          </cell>
          <cell r="E51" t="str">
            <v>매</v>
          </cell>
          <cell r="F51">
            <v>16000</v>
          </cell>
          <cell r="G51">
            <v>240</v>
          </cell>
          <cell r="H51"/>
          <cell r="I51">
            <v>0</v>
          </cell>
          <cell r="J51"/>
          <cell r="K51">
            <v>0</v>
          </cell>
          <cell r="L51">
            <v>16000</v>
          </cell>
          <cell r="M51">
            <v>240</v>
          </cell>
        </row>
        <row r="52">
          <cell r="B52" t="str">
            <v xml:space="preserve"> 새             끼</v>
          </cell>
          <cell r="C52" t="str">
            <v>1다발 = 120m</v>
          </cell>
          <cell r="D52">
            <v>0.1</v>
          </cell>
          <cell r="E52" t="str">
            <v>다발</v>
          </cell>
          <cell r="F52">
            <v>6000</v>
          </cell>
          <cell r="G52">
            <v>600</v>
          </cell>
          <cell r="H52"/>
          <cell r="I52">
            <v>0</v>
          </cell>
          <cell r="J52"/>
          <cell r="K52">
            <v>0</v>
          </cell>
          <cell r="L52">
            <v>6000</v>
          </cell>
          <cell r="M52">
            <v>600</v>
          </cell>
        </row>
        <row r="53">
          <cell r="B53" t="str">
            <v xml:space="preserve"> 비     계     공</v>
          </cell>
          <cell r="C53"/>
          <cell r="D53">
            <v>0.06</v>
          </cell>
          <cell r="E53" t="str">
            <v>인</v>
          </cell>
          <cell r="F53"/>
          <cell r="G53">
            <v>0</v>
          </cell>
          <cell r="H53">
            <v>97360</v>
          </cell>
          <cell r="I53">
            <v>5841</v>
          </cell>
          <cell r="J53"/>
          <cell r="K53">
            <v>0</v>
          </cell>
          <cell r="L53">
            <v>97360</v>
          </cell>
          <cell r="M53">
            <v>5841</v>
          </cell>
        </row>
        <row r="54">
          <cell r="G54">
            <v>0</v>
          </cell>
          <cell r="H54"/>
          <cell r="I54">
            <v>0</v>
          </cell>
          <cell r="J54"/>
          <cell r="K54">
            <v>0</v>
          </cell>
          <cell r="L54">
            <v>0</v>
          </cell>
          <cell r="M54">
            <v>0</v>
          </cell>
        </row>
        <row r="55">
          <cell r="B55" t="str">
            <v>[ 합      계 ]</v>
          </cell>
          <cell r="C55"/>
          <cell r="D55"/>
          <cell r="E55"/>
          <cell r="F55"/>
          <cell r="G55">
            <v>1542</v>
          </cell>
          <cell r="H55"/>
          <cell r="I55">
            <v>5841</v>
          </cell>
          <cell r="J55"/>
          <cell r="K55">
            <v>0</v>
          </cell>
          <cell r="L55"/>
          <cell r="M55">
            <v>7383</v>
          </cell>
        </row>
        <row r="56">
          <cell r="A56" t="str">
            <v>가080</v>
          </cell>
          <cell r="B56" t="str">
            <v>외부쌍줄비계</v>
          </cell>
          <cell r="C56" t="str">
            <v>강관 3개월 미만</v>
          </cell>
          <cell r="D56"/>
          <cell r="E56" t="str">
            <v>M2</v>
          </cell>
          <cell r="F56"/>
          <cell r="G56">
            <v>1130</v>
          </cell>
          <cell r="H56"/>
          <cell r="I56">
            <v>9736</v>
          </cell>
          <cell r="J56"/>
          <cell r="K56">
            <v>0</v>
          </cell>
          <cell r="L56"/>
          <cell r="M56">
            <v>10866</v>
          </cell>
        </row>
        <row r="57">
          <cell r="B57" t="str">
            <v xml:space="preserve"> 강 관 파 이 프</v>
          </cell>
          <cell r="C57" t="str">
            <v>￠48.6×2.3×6,000mm</v>
          </cell>
          <cell r="D57">
            <v>0.2394</v>
          </cell>
          <cell r="E57" t="str">
            <v>m</v>
          </cell>
          <cell r="F57">
            <v>1633</v>
          </cell>
          <cell r="G57">
            <v>390</v>
          </cell>
          <cell r="H57"/>
          <cell r="I57">
            <v>0</v>
          </cell>
          <cell r="J57"/>
          <cell r="K57">
            <v>0</v>
          </cell>
          <cell r="L57">
            <v>1633</v>
          </cell>
          <cell r="M57">
            <v>390</v>
          </cell>
        </row>
        <row r="58">
          <cell r="B58" t="str">
            <v xml:space="preserve"> 이  음   철  물</v>
          </cell>
          <cell r="C58" t="str">
            <v>연결핀 48.6mm</v>
          </cell>
          <cell r="D58">
            <v>0.06</v>
          </cell>
          <cell r="E58" t="str">
            <v>개</v>
          </cell>
          <cell r="F58">
            <v>500</v>
          </cell>
          <cell r="G58">
            <v>30</v>
          </cell>
          <cell r="H58"/>
          <cell r="I58">
            <v>0</v>
          </cell>
          <cell r="J58"/>
          <cell r="K58">
            <v>0</v>
          </cell>
          <cell r="L58">
            <v>500</v>
          </cell>
          <cell r="M58">
            <v>30</v>
          </cell>
        </row>
        <row r="59">
          <cell r="B59" t="str">
            <v xml:space="preserve"> 조  임   철  물</v>
          </cell>
          <cell r="C59" t="str">
            <v>직교자재</v>
          </cell>
          <cell r="D59">
            <v>0.25</v>
          </cell>
          <cell r="E59" t="str">
            <v>개</v>
          </cell>
          <cell r="F59">
            <v>800</v>
          </cell>
          <cell r="G59">
            <v>200</v>
          </cell>
          <cell r="H59"/>
          <cell r="I59">
            <v>0</v>
          </cell>
          <cell r="J59"/>
          <cell r="K59">
            <v>0</v>
          </cell>
          <cell r="L59">
            <v>800</v>
          </cell>
          <cell r="M59">
            <v>200</v>
          </cell>
        </row>
        <row r="60">
          <cell r="B60" t="str">
            <v xml:space="preserve"> 받  임   철  물</v>
          </cell>
          <cell r="C60"/>
          <cell r="D60">
            <v>3.5999999999999999E-3</v>
          </cell>
          <cell r="E60" t="str">
            <v>개</v>
          </cell>
          <cell r="F60">
            <v>1000</v>
          </cell>
          <cell r="G60">
            <v>3</v>
          </cell>
          <cell r="H60"/>
          <cell r="I60">
            <v>0</v>
          </cell>
          <cell r="J60"/>
          <cell r="K60">
            <v>0</v>
          </cell>
          <cell r="L60">
            <v>1000</v>
          </cell>
          <cell r="M60">
            <v>3</v>
          </cell>
        </row>
        <row r="61">
          <cell r="B61" t="str">
            <v xml:space="preserve"> 철             물</v>
          </cell>
          <cell r="C61" t="str">
            <v>앙  카  용</v>
          </cell>
          <cell r="D61">
            <v>0.04</v>
          </cell>
          <cell r="E61" t="str">
            <v>개</v>
          </cell>
          <cell r="F61">
            <v>540</v>
          </cell>
          <cell r="G61">
            <v>21</v>
          </cell>
          <cell r="H61"/>
          <cell r="I61">
            <v>0</v>
          </cell>
          <cell r="J61"/>
          <cell r="K61">
            <v>0</v>
          </cell>
          <cell r="L61">
            <v>540</v>
          </cell>
          <cell r="M61">
            <v>21</v>
          </cell>
        </row>
        <row r="62">
          <cell r="B62" t="str">
            <v xml:space="preserve"> 기  구   손  료</v>
          </cell>
          <cell r="C62" t="str">
            <v>노무비의</v>
          </cell>
          <cell r="D62">
            <v>5</v>
          </cell>
          <cell r="E62" t="str">
            <v>%</v>
          </cell>
          <cell r="F62">
            <v>9736</v>
          </cell>
          <cell r="G62">
            <v>486.8</v>
          </cell>
          <cell r="H62"/>
          <cell r="I62">
            <v>0</v>
          </cell>
          <cell r="J62"/>
          <cell r="K62">
            <v>0</v>
          </cell>
          <cell r="L62">
            <v>9736</v>
          </cell>
          <cell r="M62">
            <v>486.8</v>
          </cell>
        </row>
        <row r="63">
          <cell r="B63" t="str">
            <v xml:space="preserve"> 비     계     공</v>
          </cell>
          <cell r="C63"/>
          <cell r="D63">
            <v>0.1</v>
          </cell>
          <cell r="E63" t="str">
            <v>인</v>
          </cell>
          <cell r="F63"/>
          <cell r="G63">
            <v>0</v>
          </cell>
          <cell r="H63">
            <v>97360</v>
          </cell>
          <cell r="I63">
            <v>9736</v>
          </cell>
          <cell r="J63"/>
          <cell r="K63">
            <v>0</v>
          </cell>
          <cell r="L63">
            <v>97360</v>
          </cell>
          <cell r="M63">
            <v>9736</v>
          </cell>
        </row>
        <row r="64">
          <cell r="G64">
            <v>0</v>
          </cell>
          <cell r="H64"/>
          <cell r="I64">
            <v>0</v>
          </cell>
          <cell r="J64"/>
          <cell r="K64">
            <v>0</v>
          </cell>
          <cell r="L64">
            <v>0</v>
          </cell>
          <cell r="M64">
            <v>0</v>
          </cell>
        </row>
        <row r="65">
          <cell r="B65" t="str">
            <v>[ 합      계 ]</v>
          </cell>
          <cell r="C65"/>
          <cell r="D65"/>
          <cell r="E65"/>
          <cell r="F65"/>
          <cell r="G65">
            <v>1130</v>
          </cell>
          <cell r="H65"/>
          <cell r="I65">
            <v>9736</v>
          </cell>
          <cell r="J65"/>
          <cell r="K65">
            <v>0</v>
          </cell>
          <cell r="L65"/>
          <cell r="M65">
            <v>10866</v>
          </cell>
        </row>
        <row r="66">
          <cell r="A66" t="str">
            <v>가090</v>
          </cell>
          <cell r="B66" t="str">
            <v>외부쌍줄비계</v>
          </cell>
          <cell r="C66" t="str">
            <v>강관 6개월 미만</v>
          </cell>
          <cell r="D66"/>
          <cell r="E66" t="str">
            <v>M2</v>
          </cell>
          <cell r="F66"/>
          <cell r="G66">
            <v>1294</v>
          </cell>
          <cell r="H66"/>
          <cell r="I66">
            <v>9736</v>
          </cell>
          <cell r="J66"/>
          <cell r="K66">
            <v>0</v>
          </cell>
          <cell r="L66"/>
          <cell r="M66">
            <v>11030</v>
          </cell>
        </row>
        <row r="67">
          <cell r="B67" t="str">
            <v xml:space="preserve"> 강 관 파 이 프</v>
          </cell>
          <cell r="C67" t="str">
            <v>￠48.6×2.3×6,000mm</v>
          </cell>
          <cell r="D67">
            <v>0.39900000000000002</v>
          </cell>
          <cell r="E67" t="str">
            <v>m</v>
          </cell>
          <cell r="F67">
            <v>1633</v>
          </cell>
          <cell r="G67">
            <v>651</v>
          </cell>
          <cell r="H67"/>
          <cell r="I67">
            <v>0</v>
          </cell>
          <cell r="J67"/>
          <cell r="K67">
            <v>0</v>
          </cell>
          <cell r="L67">
            <v>1633</v>
          </cell>
          <cell r="M67">
            <v>651</v>
          </cell>
        </row>
        <row r="68">
          <cell r="B68" t="str">
            <v xml:space="preserve"> 이  음   철  물</v>
          </cell>
          <cell r="C68" t="str">
            <v>연결핀 48.6mm</v>
          </cell>
          <cell r="D68">
            <v>0.1</v>
          </cell>
          <cell r="E68" t="str">
            <v>개</v>
          </cell>
          <cell r="F68">
            <v>500</v>
          </cell>
          <cell r="G68">
            <v>50</v>
          </cell>
          <cell r="H68"/>
          <cell r="I68">
            <v>0</v>
          </cell>
          <cell r="J68"/>
          <cell r="K68">
            <v>0</v>
          </cell>
          <cell r="L68">
            <v>500</v>
          </cell>
          <cell r="M68">
            <v>50</v>
          </cell>
        </row>
        <row r="69">
          <cell r="B69" t="str">
            <v xml:space="preserve"> 조  임   철  물</v>
          </cell>
          <cell r="C69" t="str">
            <v>직교자재</v>
          </cell>
          <cell r="D69">
            <v>0.41599999999999998</v>
          </cell>
          <cell r="E69" t="str">
            <v>개</v>
          </cell>
          <cell r="F69">
            <v>194</v>
          </cell>
          <cell r="G69">
            <v>80</v>
          </cell>
          <cell r="H69"/>
          <cell r="I69">
            <v>0</v>
          </cell>
          <cell r="J69"/>
          <cell r="K69">
            <v>0</v>
          </cell>
          <cell r="L69">
            <v>194</v>
          </cell>
          <cell r="M69">
            <v>80</v>
          </cell>
        </row>
        <row r="70">
          <cell r="B70" t="str">
            <v xml:space="preserve"> 받  임   철  물</v>
          </cell>
          <cell r="C70"/>
          <cell r="D70">
            <v>6.0000000000000001E-3</v>
          </cell>
          <cell r="E70" t="str">
            <v>개</v>
          </cell>
          <cell r="F70">
            <v>1000</v>
          </cell>
          <cell r="G70">
            <v>6</v>
          </cell>
          <cell r="H70"/>
          <cell r="I70">
            <v>0</v>
          </cell>
          <cell r="J70"/>
          <cell r="K70">
            <v>0</v>
          </cell>
          <cell r="L70">
            <v>1000</v>
          </cell>
          <cell r="M70">
            <v>6</v>
          </cell>
        </row>
        <row r="71">
          <cell r="B71" t="str">
            <v xml:space="preserve"> 철             물</v>
          </cell>
          <cell r="C71" t="str">
            <v>앙  카  용</v>
          </cell>
          <cell r="D71">
            <v>0.04</v>
          </cell>
          <cell r="E71" t="str">
            <v>개</v>
          </cell>
          <cell r="F71">
            <v>540</v>
          </cell>
          <cell r="G71">
            <v>21</v>
          </cell>
          <cell r="H71"/>
          <cell r="I71">
            <v>0</v>
          </cell>
          <cell r="J71"/>
          <cell r="K71">
            <v>0</v>
          </cell>
          <cell r="L71">
            <v>540</v>
          </cell>
          <cell r="M71">
            <v>21</v>
          </cell>
        </row>
        <row r="72">
          <cell r="B72" t="str">
            <v xml:space="preserve"> 기  구   손  료</v>
          </cell>
          <cell r="C72" t="str">
            <v>노무비의</v>
          </cell>
          <cell r="D72">
            <v>5</v>
          </cell>
          <cell r="E72" t="str">
            <v>%</v>
          </cell>
          <cell r="F72">
            <v>9736</v>
          </cell>
          <cell r="G72">
            <v>486.8</v>
          </cell>
          <cell r="H72"/>
          <cell r="I72">
            <v>0</v>
          </cell>
          <cell r="J72"/>
          <cell r="K72">
            <v>0</v>
          </cell>
          <cell r="L72">
            <v>9736</v>
          </cell>
          <cell r="M72">
            <v>486.8</v>
          </cell>
        </row>
        <row r="73">
          <cell r="B73" t="str">
            <v xml:space="preserve"> 비     계     공</v>
          </cell>
          <cell r="C73"/>
          <cell r="D73">
            <v>0.1</v>
          </cell>
          <cell r="E73" t="str">
            <v>인</v>
          </cell>
          <cell r="F73"/>
          <cell r="G73">
            <v>0</v>
          </cell>
          <cell r="H73">
            <v>97360</v>
          </cell>
          <cell r="I73">
            <v>9736</v>
          </cell>
          <cell r="J73"/>
          <cell r="K73">
            <v>0</v>
          </cell>
          <cell r="L73">
            <v>97360</v>
          </cell>
          <cell r="M73">
            <v>9736</v>
          </cell>
        </row>
        <row r="74">
          <cell r="G74">
            <v>0</v>
          </cell>
          <cell r="H74"/>
          <cell r="I74">
            <v>0</v>
          </cell>
          <cell r="J74"/>
          <cell r="K74">
            <v>0</v>
          </cell>
          <cell r="L74">
            <v>0</v>
          </cell>
          <cell r="M74">
            <v>0</v>
          </cell>
        </row>
        <row r="75">
          <cell r="B75" t="str">
            <v>[ 합      계 ]</v>
          </cell>
          <cell r="C75"/>
          <cell r="D75"/>
          <cell r="E75"/>
          <cell r="F75"/>
          <cell r="G75">
            <v>1294</v>
          </cell>
          <cell r="H75"/>
          <cell r="I75">
            <v>9736</v>
          </cell>
          <cell r="J75"/>
          <cell r="K75">
            <v>0</v>
          </cell>
          <cell r="L75"/>
          <cell r="M75">
            <v>11030</v>
          </cell>
        </row>
        <row r="76">
          <cell r="A76" t="str">
            <v>가100</v>
          </cell>
          <cell r="B76" t="str">
            <v>외부쌍줄비계</v>
          </cell>
          <cell r="C76" t="str">
            <v>강관 12개월 미만</v>
          </cell>
          <cell r="D76"/>
          <cell r="E76" t="str">
            <v>M2</v>
          </cell>
          <cell r="F76"/>
          <cell r="G76">
            <v>2482</v>
          </cell>
          <cell r="H76"/>
          <cell r="I76">
            <v>9736</v>
          </cell>
          <cell r="J76"/>
          <cell r="K76">
            <v>0</v>
          </cell>
          <cell r="L76"/>
          <cell r="M76">
            <v>12218</v>
          </cell>
        </row>
        <row r="77">
          <cell r="B77" t="str">
            <v xml:space="preserve"> 강 관 파 이 프</v>
          </cell>
          <cell r="C77" t="str">
            <v>￠48.6×2.3×6,000mm</v>
          </cell>
          <cell r="D77">
            <v>0.7581</v>
          </cell>
          <cell r="E77" t="str">
            <v>m</v>
          </cell>
          <cell r="F77">
            <v>1633</v>
          </cell>
          <cell r="G77">
            <v>1237</v>
          </cell>
          <cell r="H77"/>
          <cell r="I77">
            <v>0</v>
          </cell>
          <cell r="J77"/>
          <cell r="K77">
            <v>0</v>
          </cell>
          <cell r="L77">
            <v>1633</v>
          </cell>
          <cell r="M77">
            <v>1237</v>
          </cell>
        </row>
        <row r="78">
          <cell r="B78" t="str">
            <v xml:space="preserve"> 이  음   철  물</v>
          </cell>
          <cell r="C78" t="str">
            <v>연결핀 48.6mm</v>
          </cell>
          <cell r="D78">
            <v>0.19</v>
          </cell>
          <cell r="E78" t="str">
            <v>개</v>
          </cell>
          <cell r="F78">
            <v>500</v>
          </cell>
          <cell r="G78">
            <v>95</v>
          </cell>
          <cell r="H78"/>
          <cell r="I78">
            <v>0</v>
          </cell>
          <cell r="J78"/>
          <cell r="K78">
            <v>0</v>
          </cell>
          <cell r="L78">
            <v>500</v>
          </cell>
          <cell r="M78">
            <v>95</v>
          </cell>
        </row>
        <row r="79">
          <cell r="B79" t="str">
            <v xml:space="preserve"> 조  임   철  물</v>
          </cell>
          <cell r="C79" t="str">
            <v>직교자재</v>
          </cell>
          <cell r="D79">
            <v>0.79039999999999999</v>
          </cell>
          <cell r="E79" t="str">
            <v>개</v>
          </cell>
          <cell r="F79">
            <v>800</v>
          </cell>
          <cell r="G79">
            <v>632</v>
          </cell>
          <cell r="H79"/>
          <cell r="I79">
            <v>0</v>
          </cell>
          <cell r="J79"/>
          <cell r="K79">
            <v>0</v>
          </cell>
          <cell r="L79">
            <v>800</v>
          </cell>
          <cell r="M79">
            <v>632</v>
          </cell>
        </row>
        <row r="80">
          <cell r="B80" t="str">
            <v xml:space="preserve"> 받  임   철  물</v>
          </cell>
          <cell r="C80"/>
          <cell r="D80">
            <v>1.1599999999999999E-2</v>
          </cell>
          <cell r="E80" t="str">
            <v>개</v>
          </cell>
          <cell r="F80">
            <v>1000</v>
          </cell>
          <cell r="G80">
            <v>11</v>
          </cell>
          <cell r="H80"/>
          <cell r="I80">
            <v>0</v>
          </cell>
          <cell r="J80"/>
          <cell r="K80">
            <v>0</v>
          </cell>
          <cell r="L80">
            <v>1000</v>
          </cell>
          <cell r="M80">
            <v>11</v>
          </cell>
        </row>
        <row r="81">
          <cell r="B81" t="str">
            <v xml:space="preserve"> 철             물</v>
          </cell>
          <cell r="C81" t="str">
            <v>앙  카  용</v>
          </cell>
          <cell r="D81">
            <v>0.04</v>
          </cell>
          <cell r="E81" t="str">
            <v>개</v>
          </cell>
          <cell r="F81">
            <v>540</v>
          </cell>
          <cell r="G81">
            <v>21</v>
          </cell>
          <cell r="H81"/>
          <cell r="I81">
            <v>0</v>
          </cell>
          <cell r="J81"/>
          <cell r="K81">
            <v>0</v>
          </cell>
          <cell r="L81">
            <v>540</v>
          </cell>
          <cell r="M81">
            <v>21</v>
          </cell>
        </row>
        <row r="82">
          <cell r="B82" t="str">
            <v xml:space="preserve"> 기  구   손  료</v>
          </cell>
          <cell r="C82" t="str">
            <v>노무비의</v>
          </cell>
          <cell r="D82">
            <v>5</v>
          </cell>
          <cell r="E82" t="str">
            <v>%</v>
          </cell>
          <cell r="F82">
            <v>9736</v>
          </cell>
          <cell r="G82">
            <v>486.8</v>
          </cell>
          <cell r="H82"/>
          <cell r="I82">
            <v>0</v>
          </cell>
          <cell r="J82"/>
          <cell r="K82">
            <v>0</v>
          </cell>
          <cell r="L82">
            <v>9736</v>
          </cell>
          <cell r="M82">
            <v>486.8</v>
          </cell>
        </row>
        <row r="83">
          <cell r="B83" t="str">
            <v xml:space="preserve"> 비     계     공</v>
          </cell>
          <cell r="C83"/>
          <cell r="D83">
            <v>0.1</v>
          </cell>
          <cell r="E83" t="str">
            <v>인</v>
          </cell>
          <cell r="F83"/>
          <cell r="G83">
            <v>0</v>
          </cell>
          <cell r="H83">
            <v>97360</v>
          </cell>
          <cell r="I83">
            <v>9736</v>
          </cell>
          <cell r="J83"/>
          <cell r="K83">
            <v>0</v>
          </cell>
          <cell r="L83">
            <v>97360</v>
          </cell>
          <cell r="M83">
            <v>9736</v>
          </cell>
        </row>
        <row r="84">
          <cell r="G84">
            <v>0</v>
          </cell>
          <cell r="H84"/>
          <cell r="I84">
            <v>0</v>
          </cell>
          <cell r="J84"/>
          <cell r="K84">
            <v>0</v>
          </cell>
          <cell r="L84">
            <v>0</v>
          </cell>
          <cell r="M84">
            <v>0</v>
          </cell>
        </row>
        <row r="85">
          <cell r="B85" t="str">
            <v>[ 합      계 ]</v>
          </cell>
          <cell r="C85"/>
          <cell r="D85"/>
          <cell r="E85"/>
          <cell r="F85"/>
          <cell r="G85">
            <v>2482</v>
          </cell>
          <cell r="H85"/>
          <cell r="I85">
            <v>9736</v>
          </cell>
          <cell r="J85"/>
          <cell r="K85">
            <v>0</v>
          </cell>
          <cell r="L85"/>
          <cell r="M85">
            <v>12218</v>
          </cell>
        </row>
        <row r="86">
          <cell r="A86" t="str">
            <v>가110</v>
          </cell>
          <cell r="B86" t="str">
            <v>강관틀비계</v>
          </cell>
          <cell r="C86" t="str">
            <v>3개월미만</v>
          </cell>
          <cell r="D86"/>
          <cell r="E86" t="str">
            <v>M2</v>
          </cell>
          <cell r="F86"/>
          <cell r="G86">
            <v>759</v>
          </cell>
          <cell r="H86"/>
          <cell r="I86">
            <v>2940</v>
          </cell>
          <cell r="J86"/>
          <cell r="K86">
            <v>0</v>
          </cell>
          <cell r="L86"/>
          <cell r="M86">
            <v>3699</v>
          </cell>
        </row>
        <row r="87">
          <cell r="B87" t="str">
            <v xml:space="preserve"> 비 계 기 본 틀</v>
          </cell>
          <cell r="C87" t="str">
            <v>1,200×1,900mm</v>
          </cell>
          <cell r="D87">
            <v>2.1600000000000001E-2</v>
          </cell>
          <cell r="E87" t="str">
            <v>개</v>
          </cell>
          <cell r="F87">
            <v>12000</v>
          </cell>
          <cell r="G87">
            <v>259</v>
          </cell>
          <cell r="H87"/>
          <cell r="I87">
            <v>0</v>
          </cell>
          <cell r="J87"/>
          <cell r="K87">
            <v>0</v>
          </cell>
          <cell r="L87">
            <v>12000</v>
          </cell>
          <cell r="M87">
            <v>259</v>
          </cell>
        </row>
        <row r="88">
          <cell r="B88" t="str">
            <v xml:space="preserve"> 비 계 장 선 틀</v>
          </cell>
          <cell r="C88" t="str">
            <v>1,000×1,900mm</v>
          </cell>
          <cell r="D88">
            <v>2.0400000000000001E-2</v>
          </cell>
          <cell r="E88" t="str">
            <v>개</v>
          </cell>
          <cell r="F88">
            <v>9600</v>
          </cell>
          <cell r="G88">
            <v>195</v>
          </cell>
          <cell r="H88"/>
          <cell r="I88">
            <v>0</v>
          </cell>
          <cell r="J88"/>
          <cell r="K88">
            <v>0</v>
          </cell>
          <cell r="L88">
            <v>9600</v>
          </cell>
          <cell r="M88">
            <v>195</v>
          </cell>
        </row>
        <row r="89">
          <cell r="B89" t="str">
            <v xml:space="preserve"> 가             새</v>
          </cell>
          <cell r="C89" t="str">
            <v>1,200×1,900mm</v>
          </cell>
          <cell r="D89">
            <v>4.0800000000000003E-2</v>
          </cell>
          <cell r="E89" t="str">
            <v>개</v>
          </cell>
          <cell r="F89">
            <v>1950</v>
          </cell>
          <cell r="G89">
            <v>79</v>
          </cell>
          <cell r="H89"/>
          <cell r="I89">
            <v>0</v>
          </cell>
          <cell r="J89"/>
          <cell r="K89">
            <v>0</v>
          </cell>
          <cell r="L89">
            <v>1950</v>
          </cell>
          <cell r="M89">
            <v>79</v>
          </cell>
        </row>
        <row r="90">
          <cell r="B90" t="str">
            <v xml:space="preserve"> 받  임   철  물</v>
          </cell>
          <cell r="C90" t="str">
            <v>조절받임철물</v>
          </cell>
          <cell r="D90">
            <v>3.5999999999999999E-3</v>
          </cell>
          <cell r="E90" t="str">
            <v>개</v>
          </cell>
          <cell r="F90">
            <v>5000</v>
          </cell>
          <cell r="G90">
            <v>18</v>
          </cell>
          <cell r="H90"/>
          <cell r="I90">
            <v>0</v>
          </cell>
          <cell r="J90"/>
          <cell r="K90">
            <v>0</v>
          </cell>
          <cell r="L90">
            <v>5000</v>
          </cell>
          <cell r="M90">
            <v>18</v>
          </cell>
        </row>
        <row r="91">
          <cell r="B91" t="str">
            <v xml:space="preserve"> 이  음   철  물</v>
          </cell>
          <cell r="C91" t="str">
            <v>삽입걸이</v>
          </cell>
          <cell r="D91">
            <v>8.1600000000000006E-2</v>
          </cell>
          <cell r="E91" t="str">
            <v>개</v>
          </cell>
          <cell r="F91">
            <v>500</v>
          </cell>
          <cell r="G91">
            <v>40</v>
          </cell>
          <cell r="H91"/>
          <cell r="I91">
            <v>0</v>
          </cell>
          <cell r="J91"/>
          <cell r="K91">
            <v>0</v>
          </cell>
          <cell r="L91">
            <v>500</v>
          </cell>
          <cell r="M91">
            <v>40</v>
          </cell>
        </row>
        <row r="92">
          <cell r="B92" t="str">
            <v xml:space="preserve"> 철             물</v>
          </cell>
          <cell r="C92" t="str">
            <v>앙  카  용</v>
          </cell>
          <cell r="D92">
            <v>0.04</v>
          </cell>
          <cell r="E92" t="str">
            <v>개</v>
          </cell>
          <cell r="F92">
            <v>540</v>
          </cell>
          <cell r="G92">
            <v>21</v>
          </cell>
          <cell r="H92"/>
          <cell r="I92">
            <v>0</v>
          </cell>
          <cell r="J92"/>
          <cell r="K92">
            <v>0</v>
          </cell>
          <cell r="L92">
            <v>540</v>
          </cell>
          <cell r="M92">
            <v>21</v>
          </cell>
        </row>
        <row r="93">
          <cell r="B93" t="str">
            <v xml:space="preserve"> 기  구   손  료</v>
          </cell>
          <cell r="C93" t="str">
            <v>노무비의</v>
          </cell>
          <cell r="D93">
            <v>5</v>
          </cell>
          <cell r="E93" t="str">
            <v>%</v>
          </cell>
          <cell r="F93">
            <v>2940</v>
          </cell>
          <cell r="G93">
            <v>147</v>
          </cell>
          <cell r="H93"/>
          <cell r="I93">
            <v>0</v>
          </cell>
          <cell r="J93"/>
          <cell r="K93">
            <v>0</v>
          </cell>
          <cell r="L93">
            <v>2940</v>
          </cell>
          <cell r="M93">
            <v>147</v>
          </cell>
        </row>
        <row r="94">
          <cell r="B94" t="str">
            <v xml:space="preserve"> 비     계     공</v>
          </cell>
          <cell r="C94"/>
          <cell r="D94">
            <v>3.0200000000000001E-2</v>
          </cell>
          <cell r="E94" t="str">
            <v>인</v>
          </cell>
          <cell r="F94"/>
          <cell r="G94">
            <v>0</v>
          </cell>
          <cell r="H94">
            <v>97360</v>
          </cell>
          <cell r="I94">
            <v>2940</v>
          </cell>
          <cell r="J94"/>
          <cell r="K94">
            <v>0</v>
          </cell>
          <cell r="L94">
            <v>97360</v>
          </cell>
          <cell r="M94">
            <v>2940</v>
          </cell>
        </row>
        <row r="95">
          <cell r="G95">
            <v>0</v>
          </cell>
          <cell r="H95"/>
          <cell r="I95">
            <v>0</v>
          </cell>
          <cell r="J95"/>
          <cell r="K95">
            <v>0</v>
          </cell>
          <cell r="L95">
            <v>0</v>
          </cell>
          <cell r="M95">
            <v>0</v>
          </cell>
        </row>
        <row r="96">
          <cell r="B96" t="str">
            <v>[ 합      계 ]</v>
          </cell>
          <cell r="C96"/>
          <cell r="D96"/>
          <cell r="E96"/>
          <cell r="F96"/>
          <cell r="G96">
            <v>759</v>
          </cell>
          <cell r="H96"/>
          <cell r="I96">
            <v>2940</v>
          </cell>
          <cell r="J96"/>
          <cell r="K96">
            <v>0</v>
          </cell>
          <cell r="L96"/>
          <cell r="M96">
            <v>3699</v>
          </cell>
        </row>
        <row r="97">
          <cell r="A97" t="str">
            <v>가120</v>
          </cell>
          <cell r="B97" t="str">
            <v>강관비계다리</v>
          </cell>
          <cell r="C97" t="str">
            <v>3개월미만</v>
          </cell>
          <cell r="D97"/>
          <cell r="E97" t="str">
            <v>M2</v>
          </cell>
          <cell r="F97"/>
          <cell r="G97">
            <v>6408</v>
          </cell>
          <cell r="H97"/>
          <cell r="I97">
            <v>26579</v>
          </cell>
          <cell r="J97"/>
          <cell r="K97">
            <v>0</v>
          </cell>
          <cell r="L97"/>
          <cell r="M97">
            <v>32987</v>
          </cell>
        </row>
        <row r="98">
          <cell r="B98" t="str">
            <v xml:space="preserve"> 강 관 파 이 프</v>
          </cell>
          <cell r="C98" t="str">
            <v>￠48.6×2.3×6,000mm</v>
          </cell>
          <cell r="D98">
            <v>0.9</v>
          </cell>
          <cell r="E98" t="str">
            <v>m</v>
          </cell>
          <cell r="F98">
            <v>1633</v>
          </cell>
          <cell r="G98">
            <v>1469</v>
          </cell>
          <cell r="H98"/>
          <cell r="I98">
            <v>0</v>
          </cell>
          <cell r="J98"/>
          <cell r="K98">
            <v>0</v>
          </cell>
          <cell r="L98">
            <v>1633</v>
          </cell>
          <cell r="M98">
            <v>1469</v>
          </cell>
        </row>
        <row r="99">
          <cell r="B99" t="str">
            <v xml:space="preserve"> 이  음   철  물</v>
          </cell>
          <cell r="C99" t="str">
            <v>연결핀 48.6mm</v>
          </cell>
          <cell r="D99">
            <v>0.2364</v>
          </cell>
          <cell r="E99" t="str">
            <v>개</v>
          </cell>
          <cell r="F99">
            <v>500</v>
          </cell>
          <cell r="G99">
            <v>118</v>
          </cell>
          <cell r="H99"/>
          <cell r="I99">
            <v>0</v>
          </cell>
          <cell r="J99"/>
          <cell r="K99">
            <v>0</v>
          </cell>
          <cell r="L99">
            <v>500</v>
          </cell>
          <cell r="M99">
            <v>118</v>
          </cell>
        </row>
        <row r="100">
          <cell r="B100" t="str">
            <v xml:space="preserve"> 조  임   철  물</v>
          </cell>
          <cell r="C100" t="str">
            <v>직교자재</v>
          </cell>
          <cell r="D100">
            <v>0.86760000000000004</v>
          </cell>
          <cell r="E100" t="str">
            <v>개</v>
          </cell>
          <cell r="F100">
            <v>800</v>
          </cell>
          <cell r="G100">
            <v>694</v>
          </cell>
          <cell r="H100"/>
          <cell r="I100">
            <v>0</v>
          </cell>
          <cell r="J100"/>
          <cell r="K100">
            <v>0</v>
          </cell>
          <cell r="L100">
            <v>800</v>
          </cell>
          <cell r="M100">
            <v>694</v>
          </cell>
        </row>
        <row r="101">
          <cell r="B101" t="str">
            <v xml:space="preserve"> 받  임   철  물</v>
          </cell>
          <cell r="C101"/>
          <cell r="D101">
            <v>2.3400000000000001E-2</v>
          </cell>
          <cell r="E101" t="str">
            <v>개</v>
          </cell>
          <cell r="F101">
            <v>1000</v>
          </cell>
          <cell r="G101">
            <v>23</v>
          </cell>
          <cell r="H101"/>
          <cell r="I101">
            <v>0</v>
          </cell>
          <cell r="J101"/>
          <cell r="K101">
            <v>0</v>
          </cell>
          <cell r="L101">
            <v>1000</v>
          </cell>
          <cell r="M101">
            <v>23</v>
          </cell>
        </row>
        <row r="102">
          <cell r="B102" t="str">
            <v xml:space="preserve"> 철             물</v>
          </cell>
          <cell r="C102" t="str">
            <v>앙  카  용</v>
          </cell>
          <cell r="D102">
            <v>0.04</v>
          </cell>
          <cell r="E102" t="str">
            <v>개</v>
          </cell>
          <cell r="F102">
            <v>540</v>
          </cell>
          <cell r="G102">
            <v>21</v>
          </cell>
          <cell r="H102"/>
          <cell r="I102">
            <v>0</v>
          </cell>
          <cell r="J102"/>
          <cell r="K102">
            <v>0</v>
          </cell>
          <cell r="L102">
            <v>540</v>
          </cell>
          <cell r="M102">
            <v>21</v>
          </cell>
        </row>
        <row r="103">
          <cell r="B103" t="str">
            <v xml:space="preserve"> 안  전   발  판</v>
          </cell>
          <cell r="C103" t="str">
            <v>420×3,040×3mm</v>
          </cell>
          <cell r="D103">
            <v>9.4E-2</v>
          </cell>
          <cell r="E103" t="str">
            <v>매</v>
          </cell>
          <cell r="F103">
            <v>16000</v>
          </cell>
          <cell r="G103">
            <v>1504</v>
          </cell>
          <cell r="H103"/>
          <cell r="I103">
            <v>0</v>
          </cell>
          <cell r="J103"/>
          <cell r="K103">
            <v>0</v>
          </cell>
          <cell r="L103">
            <v>16000</v>
          </cell>
          <cell r="M103">
            <v>1504</v>
          </cell>
        </row>
        <row r="104">
          <cell r="B104" t="str">
            <v xml:space="preserve"> 외  송   각  재</v>
          </cell>
          <cell r="C104" t="str">
            <v>정  미  재</v>
          </cell>
          <cell r="D104">
            <v>0.86099999999999999</v>
          </cell>
          <cell r="E104" t="str">
            <v>재</v>
          </cell>
          <cell r="F104">
            <v>1300</v>
          </cell>
          <cell r="G104">
            <v>1119</v>
          </cell>
          <cell r="H104"/>
          <cell r="I104">
            <v>0</v>
          </cell>
          <cell r="J104"/>
          <cell r="K104">
            <v>0</v>
          </cell>
          <cell r="L104">
            <v>1300</v>
          </cell>
          <cell r="M104">
            <v>1119</v>
          </cell>
        </row>
        <row r="105">
          <cell r="B105" t="str">
            <v xml:space="preserve"> 철             선</v>
          </cell>
          <cell r="C105" t="str">
            <v># 8 - #10</v>
          </cell>
          <cell r="D105">
            <v>0.26500000000000001</v>
          </cell>
          <cell r="E105" t="str">
            <v>kg</v>
          </cell>
          <cell r="F105">
            <v>500</v>
          </cell>
          <cell r="G105">
            <v>132</v>
          </cell>
          <cell r="H105"/>
          <cell r="I105">
            <v>0</v>
          </cell>
          <cell r="J105"/>
          <cell r="K105">
            <v>0</v>
          </cell>
          <cell r="L105">
            <v>500</v>
          </cell>
          <cell r="M105">
            <v>132</v>
          </cell>
        </row>
        <row r="106">
          <cell r="B106" t="str">
            <v xml:space="preserve"> 기  구   손  료</v>
          </cell>
          <cell r="C106" t="str">
            <v>노무비의</v>
          </cell>
          <cell r="D106">
            <v>5</v>
          </cell>
          <cell r="E106" t="str">
            <v>%</v>
          </cell>
          <cell r="F106">
            <v>26579</v>
          </cell>
          <cell r="G106">
            <v>1328.95</v>
          </cell>
          <cell r="H106"/>
          <cell r="I106">
            <v>0</v>
          </cell>
          <cell r="J106"/>
          <cell r="K106">
            <v>0</v>
          </cell>
          <cell r="L106">
            <v>26579</v>
          </cell>
          <cell r="M106">
            <v>1328.95</v>
          </cell>
        </row>
        <row r="107">
          <cell r="B107" t="str">
            <v xml:space="preserve"> 비     계     공</v>
          </cell>
          <cell r="C107"/>
          <cell r="D107">
            <v>0.27300000000000002</v>
          </cell>
          <cell r="E107" t="str">
            <v>인</v>
          </cell>
          <cell r="F107"/>
          <cell r="G107"/>
          <cell r="H107">
            <v>97360</v>
          </cell>
          <cell r="I107">
            <v>26579</v>
          </cell>
          <cell r="J107"/>
          <cell r="K107">
            <v>0</v>
          </cell>
          <cell r="L107">
            <v>97360</v>
          </cell>
          <cell r="M107">
            <v>26579</v>
          </cell>
        </row>
        <row r="108">
          <cell r="G108">
            <v>0</v>
          </cell>
          <cell r="H108"/>
          <cell r="I108">
            <v>0</v>
          </cell>
          <cell r="J108"/>
          <cell r="K108">
            <v>0</v>
          </cell>
          <cell r="L108">
            <v>0</v>
          </cell>
          <cell r="M108">
            <v>0</v>
          </cell>
        </row>
        <row r="109">
          <cell r="B109" t="str">
            <v>[ 합      계 ]</v>
          </cell>
          <cell r="C109"/>
          <cell r="D109"/>
          <cell r="E109"/>
          <cell r="F109"/>
          <cell r="G109">
            <v>6408</v>
          </cell>
          <cell r="H109"/>
          <cell r="I109">
            <v>26579</v>
          </cell>
          <cell r="J109"/>
          <cell r="K109">
            <v>0</v>
          </cell>
          <cell r="L109"/>
          <cell r="M109">
            <v>32987</v>
          </cell>
        </row>
        <row r="110">
          <cell r="A110" t="str">
            <v>가130</v>
          </cell>
          <cell r="B110" t="str">
            <v>강관비계다리</v>
          </cell>
          <cell r="C110" t="str">
            <v>6개월미만</v>
          </cell>
          <cell r="D110"/>
          <cell r="E110" t="str">
            <v>M2</v>
          </cell>
          <cell r="F110"/>
          <cell r="G110">
            <v>9138</v>
          </cell>
          <cell r="H110"/>
          <cell r="I110">
            <v>26579</v>
          </cell>
          <cell r="J110"/>
          <cell r="K110">
            <v>0</v>
          </cell>
          <cell r="L110"/>
          <cell r="M110">
            <v>35717</v>
          </cell>
        </row>
        <row r="111">
          <cell r="B111" t="str">
            <v xml:space="preserve"> 강 관 파 이 프</v>
          </cell>
          <cell r="C111" t="str">
            <v>￠48.6×2.3×6,000mm</v>
          </cell>
          <cell r="D111">
            <v>1.5</v>
          </cell>
          <cell r="E111" t="str">
            <v>m</v>
          </cell>
          <cell r="F111">
            <v>1633</v>
          </cell>
          <cell r="G111">
            <v>2449</v>
          </cell>
          <cell r="H111"/>
          <cell r="I111">
            <v>0</v>
          </cell>
          <cell r="J111"/>
          <cell r="K111">
            <v>0</v>
          </cell>
          <cell r="L111">
            <v>1633</v>
          </cell>
          <cell r="M111">
            <v>2449</v>
          </cell>
        </row>
        <row r="112">
          <cell r="B112" t="str">
            <v xml:space="preserve"> 이  음   철  물</v>
          </cell>
          <cell r="C112" t="str">
            <v>연결핀 48.6mm</v>
          </cell>
          <cell r="D112">
            <v>0.39400000000000002</v>
          </cell>
          <cell r="E112" t="str">
            <v>개</v>
          </cell>
          <cell r="F112">
            <v>500</v>
          </cell>
          <cell r="G112">
            <v>197</v>
          </cell>
          <cell r="H112"/>
          <cell r="I112">
            <v>0</v>
          </cell>
          <cell r="J112"/>
          <cell r="K112">
            <v>0</v>
          </cell>
          <cell r="L112">
            <v>500</v>
          </cell>
          <cell r="M112">
            <v>197</v>
          </cell>
        </row>
        <row r="113">
          <cell r="B113" t="str">
            <v xml:space="preserve"> 조  임   철  물</v>
          </cell>
          <cell r="C113" t="str">
            <v>직교자재</v>
          </cell>
          <cell r="D113">
            <v>1.446</v>
          </cell>
          <cell r="E113" t="str">
            <v>개</v>
          </cell>
          <cell r="F113">
            <v>800</v>
          </cell>
          <cell r="G113">
            <v>1156</v>
          </cell>
          <cell r="H113"/>
          <cell r="I113">
            <v>0</v>
          </cell>
          <cell r="J113"/>
          <cell r="K113">
            <v>0</v>
          </cell>
          <cell r="L113">
            <v>800</v>
          </cell>
          <cell r="M113">
            <v>1156</v>
          </cell>
        </row>
        <row r="114">
          <cell r="B114" t="str">
            <v xml:space="preserve"> 받  임   철  물</v>
          </cell>
          <cell r="C114"/>
          <cell r="D114">
            <v>3.9E-2</v>
          </cell>
          <cell r="E114" t="str">
            <v>개</v>
          </cell>
          <cell r="F114">
            <v>1000</v>
          </cell>
          <cell r="G114">
            <v>39</v>
          </cell>
          <cell r="H114"/>
          <cell r="I114">
            <v>0</v>
          </cell>
          <cell r="J114"/>
          <cell r="K114">
            <v>0</v>
          </cell>
          <cell r="L114">
            <v>1000</v>
          </cell>
          <cell r="M114">
            <v>39</v>
          </cell>
        </row>
        <row r="115">
          <cell r="B115" t="str">
            <v xml:space="preserve"> 철             물</v>
          </cell>
          <cell r="C115" t="str">
            <v>앙  카  용</v>
          </cell>
          <cell r="D115">
            <v>0.04</v>
          </cell>
          <cell r="E115" t="str">
            <v>개</v>
          </cell>
          <cell r="F115">
            <v>540</v>
          </cell>
          <cell r="G115">
            <v>21</v>
          </cell>
          <cell r="H115"/>
          <cell r="I115">
            <v>0</v>
          </cell>
          <cell r="J115"/>
          <cell r="K115">
            <v>0</v>
          </cell>
          <cell r="L115">
            <v>540</v>
          </cell>
          <cell r="M115">
            <v>21</v>
          </cell>
        </row>
        <row r="116">
          <cell r="B116" t="str">
            <v xml:space="preserve"> 안  전   발  판</v>
          </cell>
          <cell r="C116" t="str">
            <v>420×3,040×3mm</v>
          </cell>
          <cell r="D116">
            <v>0.14099999999999999</v>
          </cell>
          <cell r="E116" t="str">
            <v>매</v>
          </cell>
          <cell r="F116">
            <v>16000</v>
          </cell>
          <cell r="G116">
            <v>2256</v>
          </cell>
          <cell r="H116"/>
          <cell r="I116">
            <v>0</v>
          </cell>
          <cell r="J116"/>
          <cell r="K116">
            <v>0</v>
          </cell>
          <cell r="L116">
            <v>16000</v>
          </cell>
          <cell r="M116">
            <v>2256</v>
          </cell>
        </row>
        <row r="117">
          <cell r="B117" t="str">
            <v xml:space="preserve"> 외  송   각  재</v>
          </cell>
          <cell r="C117" t="str">
            <v>정  미  재</v>
          </cell>
          <cell r="D117">
            <v>1.2</v>
          </cell>
          <cell r="E117" t="str">
            <v>재</v>
          </cell>
          <cell r="F117">
            <v>1300</v>
          </cell>
          <cell r="G117">
            <v>1560</v>
          </cell>
          <cell r="H117"/>
          <cell r="I117">
            <v>0</v>
          </cell>
          <cell r="J117"/>
          <cell r="K117">
            <v>0</v>
          </cell>
          <cell r="L117">
            <v>1300</v>
          </cell>
          <cell r="M117">
            <v>1560</v>
          </cell>
        </row>
        <row r="118">
          <cell r="B118" t="str">
            <v xml:space="preserve"> 철             선</v>
          </cell>
          <cell r="C118" t="str">
            <v># 8 - #10</v>
          </cell>
          <cell r="D118">
            <v>0.26500000000000001</v>
          </cell>
          <cell r="E118" t="str">
            <v>kg</v>
          </cell>
          <cell r="F118">
            <v>500</v>
          </cell>
          <cell r="G118">
            <v>132</v>
          </cell>
          <cell r="H118"/>
          <cell r="I118">
            <v>0</v>
          </cell>
          <cell r="J118"/>
          <cell r="K118">
            <v>0</v>
          </cell>
          <cell r="L118">
            <v>500</v>
          </cell>
          <cell r="M118">
            <v>132</v>
          </cell>
        </row>
        <row r="119">
          <cell r="B119" t="str">
            <v xml:space="preserve"> 기  구   손  료</v>
          </cell>
          <cell r="C119" t="str">
            <v>노무비의</v>
          </cell>
          <cell r="D119">
            <v>5</v>
          </cell>
          <cell r="E119" t="str">
            <v>%</v>
          </cell>
          <cell r="F119">
            <v>26579</v>
          </cell>
          <cell r="G119">
            <v>1328.95</v>
          </cell>
          <cell r="H119"/>
          <cell r="I119">
            <v>0</v>
          </cell>
          <cell r="J119"/>
          <cell r="K119">
            <v>0</v>
          </cell>
          <cell r="L119">
            <v>26579</v>
          </cell>
          <cell r="M119">
            <v>1328.95</v>
          </cell>
        </row>
        <row r="120">
          <cell r="B120" t="str">
            <v xml:space="preserve"> 비     계     공</v>
          </cell>
          <cell r="C120"/>
          <cell r="D120">
            <v>0.27300000000000002</v>
          </cell>
          <cell r="E120" t="str">
            <v>인</v>
          </cell>
          <cell r="F120"/>
          <cell r="G120">
            <v>0</v>
          </cell>
          <cell r="H120">
            <v>97360</v>
          </cell>
          <cell r="I120">
            <v>26579</v>
          </cell>
          <cell r="J120"/>
          <cell r="K120">
            <v>0</v>
          </cell>
          <cell r="L120">
            <v>97360</v>
          </cell>
          <cell r="M120">
            <v>26579</v>
          </cell>
        </row>
        <row r="121">
          <cell r="G121">
            <v>0</v>
          </cell>
          <cell r="H121"/>
          <cell r="I121">
            <v>0</v>
          </cell>
          <cell r="J121"/>
          <cell r="K121">
            <v>0</v>
          </cell>
          <cell r="L121">
            <v>0</v>
          </cell>
          <cell r="M121">
            <v>0</v>
          </cell>
        </row>
        <row r="122">
          <cell r="B122" t="str">
            <v>[ 합      계 ]</v>
          </cell>
          <cell r="C122"/>
          <cell r="D122"/>
          <cell r="E122"/>
          <cell r="F122"/>
          <cell r="G122">
            <v>9138</v>
          </cell>
          <cell r="H122"/>
          <cell r="I122">
            <v>26579</v>
          </cell>
          <cell r="J122"/>
          <cell r="K122">
            <v>0</v>
          </cell>
          <cell r="L122"/>
          <cell r="M122">
            <v>35717</v>
          </cell>
        </row>
        <row r="123">
          <cell r="A123" t="str">
            <v>가140</v>
          </cell>
          <cell r="B123" t="str">
            <v>낙하물방지망</v>
          </cell>
          <cell r="C123" t="str">
            <v>7.0m이하</v>
          </cell>
          <cell r="D123"/>
          <cell r="E123" t="str">
            <v>M2</v>
          </cell>
          <cell r="F123"/>
          <cell r="G123">
            <v>922</v>
          </cell>
          <cell r="H123"/>
          <cell r="I123">
            <v>2920</v>
          </cell>
          <cell r="J123"/>
          <cell r="K123">
            <v>0</v>
          </cell>
          <cell r="L123"/>
          <cell r="M123">
            <v>3842</v>
          </cell>
        </row>
        <row r="124">
          <cell r="B124" t="str">
            <v xml:space="preserve"> 보  호   철  망</v>
          </cell>
          <cell r="C124" t="str">
            <v>#22 아연도</v>
          </cell>
          <cell r="D124">
            <v>0.44</v>
          </cell>
          <cell r="E124" t="str">
            <v>m2</v>
          </cell>
          <cell r="F124">
            <v>610</v>
          </cell>
          <cell r="G124">
            <v>268</v>
          </cell>
          <cell r="H124"/>
          <cell r="I124">
            <v>0</v>
          </cell>
          <cell r="J124"/>
          <cell r="K124">
            <v>0</v>
          </cell>
          <cell r="L124">
            <v>610</v>
          </cell>
          <cell r="M124">
            <v>268</v>
          </cell>
        </row>
        <row r="125">
          <cell r="B125" t="str">
            <v xml:space="preserve"> 짧 은 비 계 목</v>
          </cell>
          <cell r="C125" t="str">
            <v>2,700mm</v>
          </cell>
          <cell r="D125">
            <v>0.16</v>
          </cell>
          <cell r="E125" t="str">
            <v>개</v>
          </cell>
          <cell r="F125">
            <v>3000</v>
          </cell>
          <cell r="G125">
            <v>480</v>
          </cell>
          <cell r="H125"/>
          <cell r="I125">
            <v>0</v>
          </cell>
          <cell r="J125"/>
          <cell r="K125">
            <v>0</v>
          </cell>
          <cell r="L125">
            <v>3000</v>
          </cell>
          <cell r="M125">
            <v>480</v>
          </cell>
        </row>
        <row r="126">
          <cell r="B126" t="str">
            <v xml:space="preserve"> 일     반     못</v>
          </cell>
          <cell r="C126" t="str">
            <v>N50 + N65</v>
          </cell>
          <cell r="D126">
            <v>0.05</v>
          </cell>
          <cell r="E126" t="str">
            <v>kg</v>
          </cell>
          <cell r="F126">
            <v>684</v>
          </cell>
          <cell r="G126">
            <v>34</v>
          </cell>
          <cell r="H126"/>
          <cell r="I126">
            <v>0</v>
          </cell>
          <cell r="J126"/>
          <cell r="K126">
            <v>0</v>
          </cell>
          <cell r="L126">
            <v>684</v>
          </cell>
          <cell r="M126">
            <v>34</v>
          </cell>
        </row>
        <row r="127">
          <cell r="B127" t="str">
            <v xml:space="preserve"> 철             선</v>
          </cell>
          <cell r="C127" t="str">
            <v># 8 - #10</v>
          </cell>
          <cell r="D127">
            <v>0.28000000000000003</v>
          </cell>
          <cell r="E127" t="str">
            <v>kg</v>
          </cell>
          <cell r="F127">
            <v>500</v>
          </cell>
          <cell r="G127">
            <v>140</v>
          </cell>
          <cell r="H127"/>
          <cell r="I127">
            <v>0</v>
          </cell>
          <cell r="J127"/>
          <cell r="K127">
            <v>0</v>
          </cell>
          <cell r="L127">
            <v>500</v>
          </cell>
          <cell r="M127">
            <v>140</v>
          </cell>
        </row>
        <row r="128">
          <cell r="B128" t="str">
            <v xml:space="preserve"> 비     계     공</v>
          </cell>
          <cell r="C128"/>
          <cell r="D128">
            <v>0.03</v>
          </cell>
          <cell r="E128" t="str">
            <v>인</v>
          </cell>
          <cell r="F128"/>
          <cell r="G128">
            <v>0</v>
          </cell>
          <cell r="H128">
            <v>97360</v>
          </cell>
          <cell r="I128">
            <v>2920</v>
          </cell>
          <cell r="J128"/>
          <cell r="K128">
            <v>0</v>
          </cell>
          <cell r="L128">
            <v>97360</v>
          </cell>
          <cell r="M128">
            <v>2920</v>
          </cell>
        </row>
        <row r="129">
          <cell r="G129">
            <v>0</v>
          </cell>
          <cell r="H129"/>
          <cell r="I129">
            <v>0</v>
          </cell>
          <cell r="J129"/>
          <cell r="K129">
            <v>0</v>
          </cell>
          <cell r="L129">
            <v>0</v>
          </cell>
          <cell r="M129">
            <v>0</v>
          </cell>
        </row>
        <row r="130">
          <cell r="B130" t="str">
            <v>[ 합      계 ]</v>
          </cell>
          <cell r="C130"/>
          <cell r="D130"/>
          <cell r="E130"/>
          <cell r="F130"/>
          <cell r="G130">
            <v>922</v>
          </cell>
          <cell r="H130"/>
          <cell r="I130">
            <v>2920</v>
          </cell>
          <cell r="J130"/>
          <cell r="K130">
            <v>0</v>
          </cell>
          <cell r="L130"/>
          <cell r="M130">
            <v>3842</v>
          </cell>
        </row>
        <row r="131">
          <cell r="A131" t="str">
            <v>가150</v>
          </cell>
          <cell r="B131" t="str">
            <v>강관이동식비계</v>
          </cell>
          <cell r="C131" t="str">
            <v>말, 1대당높이 2m</v>
          </cell>
          <cell r="D131"/>
          <cell r="E131" t="str">
            <v>대</v>
          </cell>
          <cell r="F131"/>
          <cell r="G131">
            <v>20512</v>
          </cell>
          <cell r="H131"/>
          <cell r="I131">
            <v>52370</v>
          </cell>
          <cell r="J131"/>
          <cell r="K131">
            <v>0</v>
          </cell>
          <cell r="L131"/>
          <cell r="M131">
            <v>72882</v>
          </cell>
        </row>
        <row r="132">
          <cell r="B132" t="str">
            <v xml:space="preserve"> 비 계 기 본 틀</v>
          </cell>
          <cell r="C132" t="str">
            <v>1,200×1,900mm</v>
          </cell>
          <cell r="D132">
            <v>0.12</v>
          </cell>
          <cell r="E132" t="str">
            <v>개</v>
          </cell>
          <cell r="F132">
            <v>12000</v>
          </cell>
          <cell r="G132">
            <v>1440</v>
          </cell>
          <cell r="H132"/>
          <cell r="I132">
            <v>0</v>
          </cell>
          <cell r="J132"/>
          <cell r="K132">
            <v>0</v>
          </cell>
          <cell r="L132">
            <v>12000</v>
          </cell>
          <cell r="M132">
            <v>1440</v>
          </cell>
        </row>
        <row r="133">
          <cell r="B133" t="str">
            <v xml:space="preserve"> 가             새</v>
          </cell>
          <cell r="C133" t="str">
            <v>L=1,500mm - 2</v>
          </cell>
          <cell r="D133">
            <v>0.12</v>
          </cell>
          <cell r="E133" t="str">
            <v>개</v>
          </cell>
          <cell r="F133">
            <v>2950</v>
          </cell>
          <cell r="G133">
            <v>354</v>
          </cell>
          <cell r="H133"/>
          <cell r="I133">
            <v>0</v>
          </cell>
          <cell r="J133"/>
          <cell r="K133">
            <v>0</v>
          </cell>
          <cell r="L133">
            <v>2950</v>
          </cell>
          <cell r="M133">
            <v>354</v>
          </cell>
        </row>
        <row r="134">
          <cell r="B134" t="str">
            <v xml:space="preserve"> 수  평   띠  장</v>
          </cell>
          <cell r="C134" t="str">
            <v>1,050×1,829mm</v>
          </cell>
          <cell r="D134">
            <v>0.24</v>
          </cell>
          <cell r="E134" t="str">
            <v>개</v>
          </cell>
          <cell r="F134">
            <v>9600</v>
          </cell>
          <cell r="G134">
            <v>2304</v>
          </cell>
          <cell r="H134"/>
          <cell r="I134">
            <v>0</v>
          </cell>
          <cell r="J134"/>
          <cell r="K134">
            <v>0</v>
          </cell>
          <cell r="L134">
            <v>9600</v>
          </cell>
          <cell r="M134">
            <v>2304</v>
          </cell>
        </row>
        <row r="135">
          <cell r="B135" t="str">
            <v xml:space="preserve"> 손 잡 이 기 둥</v>
          </cell>
          <cell r="C135"/>
          <cell r="D135">
            <v>0.24</v>
          </cell>
          <cell r="E135" t="str">
            <v>개</v>
          </cell>
          <cell r="F135">
            <v>2200</v>
          </cell>
          <cell r="G135">
            <v>528</v>
          </cell>
          <cell r="H135"/>
          <cell r="I135">
            <v>0</v>
          </cell>
          <cell r="J135"/>
          <cell r="K135">
            <v>0</v>
          </cell>
          <cell r="L135">
            <v>2200</v>
          </cell>
          <cell r="M135">
            <v>528</v>
          </cell>
        </row>
        <row r="136">
          <cell r="B136" t="str">
            <v xml:space="preserve"> 손     잡     이</v>
          </cell>
          <cell r="C136" t="str">
            <v>L = 1,219mm</v>
          </cell>
          <cell r="D136">
            <v>0.12</v>
          </cell>
          <cell r="E136" t="str">
            <v>개</v>
          </cell>
          <cell r="F136">
            <v>1200</v>
          </cell>
          <cell r="G136">
            <v>144</v>
          </cell>
          <cell r="H136"/>
          <cell r="I136">
            <v>0</v>
          </cell>
          <cell r="J136"/>
          <cell r="K136">
            <v>0</v>
          </cell>
          <cell r="L136">
            <v>1200</v>
          </cell>
          <cell r="M136">
            <v>144</v>
          </cell>
        </row>
        <row r="137">
          <cell r="B137" t="str">
            <v xml:space="preserve"> 손     잡     이</v>
          </cell>
          <cell r="C137" t="str">
            <v>L = 1,829mm</v>
          </cell>
          <cell r="D137">
            <v>0.24</v>
          </cell>
          <cell r="E137" t="str">
            <v>개</v>
          </cell>
          <cell r="F137">
            <v>850</v>
          </cell>
          <cell r="G137">
            <v>204</v>
          </cell>
          <cell r="H137"/>
          <cell r="I137">
            <v>0</v>
          </cell>
          <cell r="J137"/>
          <cell r="K137">
            <v>0</v>
          </cell>
          <cell r="L137">
            <v>850</v>
          </cell>
          <cell r="M137">
            <v>204</v>
          </cell>
        </row>
        <row r="138">
          <cell r="B138" t="str">
            <v xml:space="preserve"> 바             퀴</v>
          </cell>
          <cell r="C138"/>
          <cell r="D138">
            <v>0.36</v>
          </cell>
          <cell r="E138" t="str">
            <v>개</v>
          </cell>
          <cell r="F138">
            <v>7050</v>
          </cell>
          <cell r="G138">
            <v>2538</v>
          </cell>
          <cell r="H138"/>
          <cell r="I138">
            <v>0</v>
          </cell>
          <cell r="J138"/>
          <cell r="K138">
            <v>0</v>
          </cell>
          <cell r="L138">
            <v>7050</v>
          </cell>
          <cell r="M138">
            <v>2538</v>
          </cell>
        </row>
        <row r="139">
          <cell r="B139" t="str">
            <v xml:space="preserve"> 재 키 베 이 스</v>
          </cell>
          <cell r="C139" t="str">
            <v>406×250mm</v>
          </cell>
          <cell r="D139">
            <v>0.36</v>
          </cell>
          <cell r="E139" t="str">
            <v>개</v>
          </cell>
          <cell r="F139">
            <v>5000</v>
          </cell>
          <cell r="G139">
            <v>1800</v>
          </cell>
          <cell r="H139"/>
          <cell r="I139">
            <v>0</v>
          </cell>
          <cell r="J139"/>
          <cell r="K139">
            <v>0</v>
          </cell>
          <cell r="L139">
            <v>5000</v>
          </cell>
          <cell r="M139">
            <v>1800</v>
          </cell>
        </row>
        <row r="140">
          <cell r="B140" t="str">
            <v xml:space="preserve"> 안  전   발  판</v>
          </cell>
          <cell r="C140" t="str">
            <v>420×3,040×3mm</v>
          </cell>
          <cell r="D140">
            <v>0.7</v>
          </cell>
          <cell r="E140" t="str">
            <v>매</v>
          </cell>
          <cell r="F140">
            <v>16000</v>
          </cell>
          <cell r="G140">
            <v>11200</v>
          </cell>
          <cell r="H140"/>
          <cell r="I140">
            <v>0</v>
          </cell>
          <cell r="J140"/>
          <cell r="K140">
            <v>0</v>
          </cell>
          <cell r="L140">
            <v>16000</v>
          </cell>
          <cell r="M140">
            <v>11200</v>
          </cell>
        </row>
        <row r="141">
          <cell r="B141" t="str">
            <v xml:space="preserve"> 보  통   인  부</v>
          </cell>
          <cell r="C141"/>
          <cell r="D141">
            <v>1</v>
          </cell>
          <cell r="E141" t="str">
            <v>인</v>
          </cell>
          <cell r="F141"/>
          <cell r="G141">
            <v>0</v>
          </cell>
          <cell r="H141">
            <v>52370</v>
          </cell>
          <cell r="I141">
            <v>52370</v>
          </cell>
          <cell r="J141"/>
          <cell r="K141">
            <v>0</v>
          </cell>
          <cell r="L141">
            <v>52370</v>
          </cell>
          <cell r="M141">
            <v>52370</v>
          </cell>
        </row>
        <row r="142">
          <cell r="G142">
            <v>0</v>
          </cell>
          <cell r="H142"/>
          <cell r="I142">
            <v>0</v>
          </cell>
          <cell r="J142"/>
          <cell r="K142">
            <v>0</v>
          </cell>
          <cell r="L142">
            <v>0</v>
          </cell>
          <cell r="M142">
            <v>0</v>
          </cell>
        </row>
        <row r="143">
          <cell r="B143" t="str">
            <v>[ 합      계 ]</v>
          </cell>
          <cell r="C143"/>
          <cell r="D143"/>
          <cell r="E143"/>
          <cell r="F143"/>
          <cell r="G143">
            <v>20512</v>
          </cell>
          <cell r="H143"/>
          <cell r="I143">
            <v>52370</v>
          </cell>
          <cell r="J143"/>
          <cell r="K143">
            <v>0</v>
          </cell>
          <cell r="L143"/>
          <cell r="M143">
            <v>72882</v>
          </cell>
        </row>
        <row r="144">
          <cell r="A144" t="str">
            <v>가160</v>
          </cell>
          <cell r="B144" t="str">
            <v>건축물보양</v>
          </cell>
          <cell r="C144" t="str">
            <v>콘크리트, 살수</v>
          </cell>
          <cell r="D144"/>
          <cell r="E144" t="str">
            <v>M2</v>
          </cell>
          <cell r="F144"/>
          <cell r="G144">
            <v>17</v>
          </cell>
          <cell r="H144"/>
          <cell r="I144">
            <v>209</v>
          </cell>
          <cell r="J144"/>
          <cell r="K144">
            <v>0</v>
          </cell>
          <cell r="L144"/>
          <cell r="M144">
            <v>226</v>
          </cell>
        </row>
        <row r="145">
          <cell r="B145" t="str">
            <v xml:space="preserve"> 용             수</v>
          </cell>
          <cell r="C145" t="str">
            <v>0.27×0.18</v>
          </cell>
          <cell r="D145">
            <v>0.09</v>
          </cell>
          <cell r="E145" t="str">
            <v>m3</v>
          </cell>
          <cell r="F145">
            <v>194</v>
          </cell>
          <cell r="G145">
            <v>17</v>
          </cell>
          <cell r="H145"/>
          <cell r="I145">
            <v>0</v>
          </cell>
          <cell r="J145"/>
          <cell r="K145">
            <v>0</v>
          </cell>
          <cell r="L145">
            <v>194</v>
          </cell>
          <cell r="M145">
            <v>17</v>
          </cell>
        </row>
        <row r="146">
          <cell r="B146" t="str">
            <v xml:space="preserve"> 보  통   인  부</v>
          </cell>
          <cell r="C146"/>
          <cell r="D146">
            <v>4.0000000000000001E-3</v>
          </cell>
          <cell r="E146" t="str">
            <v>인</v>
          </cell>
          <cell r="F146"/>
          <cell r="G146">
            <v>0</v>
          </cell>
          <cell r="H146">
            <v>52370</v>
          </cell>
          <cell r="I146">
            <v>209</v>
          </cell>
          <cell r="J146"/>
          <cell r="K146">
            <v>0</v>
          </cell>
          <cell r="L146">
            <v>52370</v>
          </cell>
          <cell r="M146">
            <v>209</v>
          </cell>
        </row>
        <row r="147">
          <cell r="G147">
            <v>0</v>
          </cell>
          <cell r="H147"/>
          <cell r="I147">
            <v>0</v>
          </cell>
          <cell r="J147"/>
          <cell r="K147">
            <v>0</v>
          </cell>
          <cell r="L147">
            <v>0</v>
          </cell>
          <cell r="M147">
            <v>0</v>
          </cell>
        </row>
        <row r="148">
          <cell r="B148" t="str">
            <v>[ 합      계 ]</v>
          </cell>
          <cell r="C148"/>
          <cell r="D148"/>
          <cell r="E148"/>
          <cell r="F148"/>
          <cell r="G148">
            <v>17</v>
          </cell>
          <cell r="H148"/>
          <cell r="I148">
            <v>209</v>
          </cell>
          <cell r="J148"/>
          <cell r="K148">
            <v>0</v>
          </cell>
          <cell r="L148"/>
          <cell r="M148">
            <v>226</v>
          </cell>
        </row>
        <row r="149">
          <cell r="A149" t="str">
            <v>가170</v>
          </cell>
          <cell r="B149" t="str">
            <v>건축물보양</v>
          </cell>
          <cell r="C149" t="str">
            <v>타일, 톱밥</v>
          </cell>
          <cell r="D149"/>
          <cell r="E149" t="str">
            <v>M2</v>
          </cell>
          <cell r="F149"/>
          <cell r="G149">
            <v>3000</v>
          </cell>
          <cell r="H149"/>
          <cell r="I149">
            <v>104</v>
          </cell>
          <cell r="J149"/>
          <cell r="K149">
            <v>0</v>
          </cell>
          <cell r="L149"/>
          <cell r="M149">
            <v>3104</v>
          </cell>
        </row>
        <row r="150">
          <cell r="B150" t="str">
            <v xml:space="preserve"> 톱             밥</v>
          </cell>
          <cell r="C150"/>
          <cell r="D150">
            <v>30</v>
          </cell>
          <cell r="E150" t="str">
            <v>L</v>
          </cell>
          <cell r="F150">
            <v>100</v>
          </cell>
          <cell r="G150">
            <v>3000</v>
          </cell>
          <cell r="H150"/>
          <cell r="I150">
            <v>0</v>
          </cell>
          <cell r="J150"/>
          <cell r="K150">
            <v>0</v>
          </cell>
          <cell r="L150">
            <v>100</v>
          </cell>
          <cell r="M150">
            <v>3000</v>
          </cell>
        </row>
        <row r="151">
          <cell r="B151" t="str">
            <v xml:space="preserve"> 보  통   인  부</v>
          </cell>
          <cell r="C151"/>
          <cell r="D151">
            <v>2E-3</v>
          </cell>
          <cell r="E151" t="str">
            <v>인</v>
          </cell>
          <cell r="F151"/>
          <cell r="G151">
            <v>0</v>
          </cell>
          <cell r="H151">
            <v>52370</v>
          </cell>
          <cell r="I151">
            <v>104</v>
          </cell>
          <cell r="J151"/>
          <cell r="K151">
            <v>0</v>
          </cell>
          <cell r="L151">
            <v>52370</v>
          </cell>
          <cell r="M151">
            <v>104</v>
          </cell>
        </row>
        <row r="152">
          <cell r="G152">
            <v>0</v>
          </cell>
          <cell r="H152"/>
          <cell r="I152">
            <v>0</v>
          </cell>
          <cell r="J152"/>
          <cell r="K152">
            <v>0</v>
          </cell>
          <cell r="L152">
            <v>0</v>
          </cell>
          <cell r="M152">
            <v>0</v>
          </cell>
        </row>
        <row r="153">
          <cell r="B153" t="str">
            <v>[ 합      계 ]</v>
          </cell>
          <cell r="C153"/>
          <cell r="D153"/>
          <cell r="E153"/>
          <cell r="F153"/>
          <cell r="G153">
            <v>3000</v>
          </cell>
          <cell r="H153"/>
          <cell r="I153">
            <v>104</v>
          </cell>
          <cell r="J153"/>
          <cell r="K153">
            <v>0</v>
          </cell>
          <cell r="L153"/>
          <cell r="M153">
            <v>3104</v>
          </cell>
        </row>
        <row r="154">
          <cell r="A154" t="str">
            <v>가180</v>
          </cell>
          <cell r="B154" t="str">
            <v>현장정리</v>
          </cell>
          <cell r="C154" t="str">
            <v>철근콘크리트</v>
          </cell>
          <cell r="D154"/>
          <cell r="E154" t="str">
            <v>M2</v>
          </cell>
          <cell r="F154"/>
          <cell r="G154">
            <v>0</v>
          </cell>
          <cell r="H154"/>
          <cell r="I154">
            <v>7855</v>
          </cell>
          <cell r="J154"/>
          <cell r="K154">
            <v>0</v>
          </cell>
          <cell r="L154"/>
          <cell r="M154">
            <v>7855</v>
          </cell>
        </row>
        <row r="155">
          <cell r="B155" t="str">
            <v xml:space="preserve"> 보  통   인  부</v>
          </cell>
          <cell r="C155"/>
          <cell r="D155">
            <v>0.15</v>
          </cell>
          <cell r="E155" t="str">
            <v>인</v>
          </cell>
          <cell r="F155"/>
          <cell r="G155">
            <v>0</v>
          </cell>
          <cell r="H155">
            <v>52370</v>
          </cell>
          <cell r="I155">
            <v>7855</v>
          </cell>
          <cell r="J155"/>
          <cell r="K155">
            <v>0</v>
          </cell>
          <cell r="L155">
            <v>52370</v>
          </cell>
          <cell r="M155">
            <v>7855</v>
          </cell>
        </row>
        <row r="156">
          <cell r="G156">
            <v>0</v>
          </cell>
          <cell r="H156"/>
          <cell r="I156">
            <v>0</v>
          </cell>
          <cell r="J156"/>
          <cell r="K156">
            <v>0</v>
          </cell>
          <cell r="L156">
            <v>0</v>
          </cell>
          <cell r="M156">
            <v>0</v>
          </cell>
        </row>
        <row r="157">
          <cell r="B157" t="str">
            <v>[ 합      계 ]</v>
          </cell>
          <cell r="C157"/>
          <cell r="D157"/>
          <cell r="E157"/>
          <cell r="F157"/>
          <cell r="G157">
            <v>0</v>
          </cell>
          <cell r="H157"/>
          <cell r="I157">
            <v>7855</v>
          </cell>
          <cell r="J157"/>
          <cell r="K157">
            <v>0</v>
          </cell>
          <cell r="L157"/>
          <cell r="M157">
            <v>7855</v>
          </cell>
        </row>
        <row r="158">
          <cell r="A158" t="str">
            <v>가190</v>
          </cell>
          <cell r="B158" t="str">
            <v>현장정리</v>
          </cell>
          <cell r="C158" t="str">
            <v>조적조및철골조</v>
          </cell>
          <cell r="D158"/>
          <cell r="E158" t="str">
            <v>M2</v>
          </cell>
          <cell r="F158"/>
          <cell r="G158">
            <v>0</v>
          </cell>
          <cell r="H158"/>
          <cell r="I158">
            <v>3665</v>
          </cell>
          <cell r="J158"/>
          <cell r="K158">
            <v>0</v>
          </cell>
          <cell r="L158"/>
          <cell r="M158">
            <v>3665</v>
          </cell>
        </row>
        <row r="159">
          <cell r="B159" t="str">
            <v xml:space="preserve"> 보  통   인  부</v>
          </cell>
          <cell r="C159"/>
          <cell r="D159">
            <v>7.0000000000000007E-2</v>
          </cell>
          <cell r="E159" t="str">
            <v>인</v>
          </cell>
          <cell r="F159"/>
          <cell r="G159">
            <v>0</v>
          </cell>
          <cell r="H159">
            <v>52370</v>
          </cell>
          <cell r="I159">
            <v>3665</v>
          </cell>
          <cell r="J159"/>
          <cell r="K159">
            <v>0</v>
          </cell>
          <cell r="L159">
            <v>52370</v>
          </cell>
          <cell r="M159">
            <v>3665</v>
          </cell>
        </row>
        <row r="160">
          <cell r="G160">
            <v>0</v>
          </cell>
          <cell r="H160"/>
          <cell r="I160">
            <v>0</v>
          </cell>
          <cell r="J160"/>
          <cell r="K160">
            <v>0</v>
          </cell>
          <cell r="L160">
            <v>0</v>
          </cell>
          <cell r="M160">
            <v>0</v>
          </cell>
        </row>
        <row r="161">
          <cell r="B161" t="str">
            <v>[ 합      계 ]</v>
          </cell>
          <cell r="C161"/>
          <cell r="D161"/>
          <cell r="E161"/>
          <cell r="F161"/>
          <cell r="G161">
            <v>0</v>
          </cell>
          <cell r="H161"/>
          <cell r="I161">
            <v>3665</v>
          </cell>
          <cell r="J161"/>
          <cell r="K161">
            <v>0</v>
          </cell>
          <cell r="L161"/>
          <cell r="M161">
            <v>3665</v>
          </cell>
        </row>
        <row r="162">
          <cell r="A162" t="str">
            <v>가200</v>
          </cell>
          <cell r="B162" t="str">
            <v>현장정리</v>
          </cell>
          <cell r="C162" t="str">
            <v>철골·철근콘크리트</v>
          </cell>
          <cell r="D162"/>
          <cell r="E162" t="str">
            <v>M2</v>
          </cell>
          <cell r="F162"/>
          <cell r="G162">
            <v>0</v>
          </cell>
          <cell r="H162"/>
          <cell r="I162">
            <v>7855</v>
          </cell>
          <cell r="J162"/>
          <cell r="K162">
            <v>0</v>
          </cell>
          <cell r="L162"/>
          <cell r="M162">
            <v>7855</v>
          </cell>
        </row>
        <row r="163">
          <cell r="B163" t="str">
            <v xml:space="preserve"> 보  통   인  부</v>
          </cell>
          <cell r="C163"/>
          <cell r="D163">
            <v>0.15</v>
          </cell>
          <cell r="E163" t="str">
            <v>인</v>
          </cell>
          <cell r="F163"/>
          <cell r="G163">
            <v>0</v>
          </cell>
          <cell r="H163">
            <v>52370</v>
          </cell>
          <cell r="I163">
            <v>7855</v>
          </cell>
          <cell r="J163"/>
          <cell r="K163">
            <v>0</v>
          </cell>
          <cell r="L163">
            <v>52370</v>
          </cell>
          <cell r="M163">
            <v>7855</v>
          </cell>
        </row>
        <row r="164">
          <cell r="G164">
            <v>0</v>
          </cell>
          <cell r="H164"/>
          <cell r="I164">
            <v>0</v>
          </cell>
          <cell r="J164"/>
          <cell r="K164">
            <v>0</v>
          </cell>
          <cell r="L164">
            <v>0</v>
          </cell>
          <cell r="M164">
            <v>0</v>
          </cell>
        </row>
        <row r="165">
          <cell r="B165" t="str">
            <v>[ 합      계 ]</v>
          </cell>
          <cell r="C165"/>
          <cell r="D165"/>
          <cell r="E165"/>
          <cell r="F165"/>
          <cell r="G165">
            <v>0</v>
          </cell>
          <cell r="H165"/>
          <cell r="I165">
            <v>7855</v>
          </cell>
          <cell r="J165"/>
          <cell r="K165">
            <v>0</v>
          </cell>
          <cell r="L165"/>
          <cell r="M165">
            <v>7855</v>
          </cell>
        </row>
        <row r="166">
          <cell r="A166" t="str">
            <v>가210</v>
          </cell>
          <cell r="B166" t="str">
            <v>먹매김</v>
          </cell>
          <cell r="C166" t="str">
            <v>철골·철근콘크리트</v>
          </cell>
          <cell r="D166"/>
          <cell r="E166" t="str">
            <v>M2</v>
          </cell>
          <cell r="F166"/>
          <cell r="G166">
            <v>0</v>
          </cell>
          <cell r="H166"/>
          <cell r="I166">
            <v>349</v>
          </cell>
          <cell r="J166"/>
          <cell r="K166">
            <v>0</v>
          </cell>
          <cell r="L166"/>
          <cell r="M166">
            <v>349</v>
          </cell>
        </row>
        <row r="167">
          <cell r="B167" t="str">
            <v>건  축  목  공</v>
          </cell>
          <cell r="C167"/>
          <cell r="D167">
            <v>4.0000000000000001E-3</v>
          </cell>
          <cell r="E167" t="str">
            <v>인</v>
          </cell>
          <cell r="F167"/>
          <cell r="G167">
            <v>0</v>
          </cell>
          <cell r="H167">
            <v>87480</v>
          </cell>
          <cell r="I167">
            <v>349</v>
          </cell>
          <cell r="J167"/>
          <cell r="K167">
            <v>0</v>
          </cell>
          <cell r="L167">
            <v>87480</v>
          </cell>
          <cell r="M167">
            <v>349</v>
          </cell>
        </row>
        <row r="168">
          <cell r="G168">
            <v>0</v>
          </cell>
          <cell r="H168"/>
          <cell r="I168">
            <v>0</v>
          </cell>
          <cell r="J168"/>
          <cell r="K168">
            <v>0</v>
          </cell>
          <cell r="L168">
            <v>0</v>
          </cell>
          <cell r="M168">
            <v>0</v>
          </cell>
        </row>
        <row r="169">
          <cell r="B169" t="str">
            <v>[ 합      계 ]</v>
          </cell>
          <cell r="C169"/>
          <cell r="D169"/>
          <cell r="E169"/>
          <cell r="F169"/>
          <cell r="G169">
            <v>0</v>
          </cell>
          <cell r="H169"/>
          <cell r="I169">
            <v>349</v>
          </cell>
          <cell r="J169"/>
          <cell r="K169">
            <v>0</v>
          </cell>
          <cell r="L169"/>
          <cell r="M169">
            <v>349</v>
          </cell>
        </row>
        <row r="170">
          <cell r="A170" t="str">
            <v>기010</v>
          </cell>
          <cell r="B170" t="str">
            <v>터파기</v>
          </cell>
          <cell r="C170" t="str">
            <v>보통 기계80%+인력20%</v>
          </cell>
          <cell r="D170"/>
          <cell r="E170" t="str">
            <v>M3</v>
          </cell>
          <cell r="F170"/>
          <cell r="G170">
            <v>155</v>
          </cell>
          <cell r="H170"/>
          <cell r="I170">
            <v>3108</v>
          </cell>
          <cell r="J170"/>
          <cell r="K170">
            <v>257</v>
          </cell>
          <cell r="L170"/>
          <cell r="M170">
            <v>3520</v>
          </cell>
        </row>
        <row r="171">
          <cell r="B171" t="str">
            <v xml:space="preserve"> 유압식 백호우</v>
          </cell>
          <cell r="C171" t="str">
            <v>굴착 (0.7m3)</v>
          </cell>
          <cell r="D171">
            <v>51.84</v>
          </cell>
          <cell r="E171" t="str">
            <v>시간</v>
          </cell>
          <cell r="F171">
            <v>10061</v>
          </cell>
          <cell r="G171">
            <v>155.19999999999999</v>
          </cell>
          <cell r="H171">
            <v>24949</v>
          </cell>
          <cell r="I171">
            <v>384.8</v>
          </cell>
          <cell r="J171">
            <v>16654</v>
          </cell>
          <cell r="K171">
            <v>257</v>
          </cell>
          <cell r="L171">
            <v>51664</v>
          </cell>
          <cell r="M171">
            <v>797</v>
          </cell>
        </row>
        <row r="172">
          <cell r="B172" t="str">
            <v xml:space="preserve"> 보  통   인  부</v>
          </cell>
          <cell r="C172"/>
          <cell r="D172">
            <v>0.26</v>
          </cell>
          <cell r="E172" t="str">
            <v>인</v>
          </cell>
          <cell r="F172"/>
          <cell r="G172">
            <v>0</v>
          </cell>
          <cell r="H172">
            <v>52370</v>
          </cell>
          <cell r="I172">
            <v>2723.2</v>
          </cell>
          <cell r="J172"/>
          <cell r="K172">
            <v>0</v>
          </cell>
          <cell r="L172">
            <v>52370</v>
          </cell>
          <cell r="M172">
            <v>2723.2</v>
          </cell>
        </row>
        <row r="173">
          <cell r="G173">
            <v>0</v>
          </cell>
          <cell r="H173"/>
          <cell r="I173">
            <v>0</v>
          </cell>
          <cell r="J173"/>
          <cell r="K173">
            <v>0</v>
          </cell>
          <cell r="L173">
            <v>0</v>
          </cell>
          <cell r="M173">
            <v>0</v>
          </cell>
        </row>
        <row r="174">
          <cell r="B174" t="str">
            <v>[ 합      계 ]</v>
          </cell>
          <cell r="C174"/>
          <cell r="D174"/>
          <cell r="E174"/>
          <cell r="F174"/>
          <cell r="G174">
            <v>155</v>
          </cell>
          <cell r="H174"/>
          <cell r="I174">
            <v>3108</v>
          </cell>
          <cell r="J174"/>
          <cell r="K174">
            <v>257</v>
          </cell>
          <cell r="L174"/>
          <cell r="M174">
            <v>3520</v>
          </cell>
        </row>
        <row r="175">
          <cell r="A175" t="str">
            <v>기020</v>
          </cell>
          <cell r="B175" t="str">
            <v>터파기</v>
          </cell>
          <cell r="C175" t="str">
            <v>보통암 기계100%</v>
          </cell>
          <cell r="D175"/>
          <cell r="E175" t="str">
            <v>M3</v>
          </cell>
          <cell r="F175"/>
          <cell r="G175">
            <v>6238</v>
          </cell>
          <cell r="H175"/>
          <cell r="I175">
            <v>11503</v>
          </cell>
          <cell r="J175"/>
          <cell r="K175">
            <v>11334</v>
          </cell>
          <cell r="L175"/>
          <cell r="M175">
            <v>29075</v>
          </cell>
        </row>
        <row r="176">
          <cell r="B176" t="str">
            <v xml:space="preserve"> 유압식 백호우</v>
          </cell>
          <cell r="C176" t="str">
            <v>굴착 (0.7m3)</v>
          </cell>
          <cell r="D176">
            <v>2.5</v>
          </cell>
          <cell r="E176" t="str">
            <v>시간</v>
          </cell>
          <cell r="F176">
            <v>10061</v>
          </cell>
          <cell r="G176">
            <v>4024</v>
          </cell>
          <cell r="H176">
            <v>24949</v>
          </cell>
          <cell r="I176">
            <v>9979</v>
          </cell>
          <cell r="J176">
            <v>16654</v>
          </cell>
          <cell r="K176">
            <v>6661</v>
          </cell>
          <cell r="L176">
            <v>51664</v>
          </cell>
          <cell r="M176">
            <v>20664</v>
          </cell>
        </row>
        <row r="177">
          <cell r="B177" t="str">
            <v xml:space="preserve"> 대 형 브 레 카</v>
          </cell>
          <cell r="C177" t="str">
            <v>굴착 (0.7m3)</v>
          </cell>
          <cell r="D177">
            <v>2.5</v>
          </cell>
          <cell r="E177" t="str">
            <v>시간</v>
          </cell>
          <cell r="F177"/>
          <cell r="G177">
            <v>0</v>
          </cell>
          <cell r="H177"/>
          <cell r="I177"/>
          <cell r="J177">
            <v>9141</v>
          </cell>
          <cell r="K177">
            <v>3656</v>
          </cell>
          <cell r="L177">
            <v>9141</v>
          </cell>
          <cell r="M177">
            <v>3656</v>
          </cell>
        </row>
        <row r="178">
          <cell r="B178" t="str">
            <v xml:space="preserve"> 치             즐</v>
          </cell>
          <cell r="C178"/>
          <cell r="D178">
            <v>2.5</v>
          </cell>
          <cell r="E178" t="str">
            <v>시간</v>
          </cell>
          <cell r="F178">
            <v>4000</v>
          </cell>
          <cell r="G178">
            <v>1600</v>
          </cell>
          <cell r="H178"/>
          <cell r="I178"/>
          <cell r="J178"/>
          <cell r="K178"/>
          <cell r="L178">
            <v>4000</v>
          </cell>
          <cell r="M178">
            <v>1600</v>
          </cell>
        </row>
        <row r="179">
          <cell r="B179" t="str">
            <v xml:space="preserve"> 유압식 백호우</v>
          </cell>
          <cell r="C179" t="str">
            <v>집토 (0.7m3)</v>
          </cell>
          <cell r="D179">
            <v>16.37</v>
          </cell>
          <cell r="E179" t="str">
            <v>시간</v>
          </cell>
          <cell r="F179">
            <v>10061</v>
          </cell>
          <cell r="G179">
            <v>614</v>
          </cell>
          <cell r="H179">
            <v>24949</v>
          </cell>
          <cell r="I179">
            <v>1524</v>
          </cell>
          <cell r="J179">
            <v>16654</v>
          </cell>
          <cell r="K179">
            <v>1017</v>
          </cell>
          <cell r="L179">
            <v>51664</v>
          </cell>
          <cell r="M179">
            <v>3155</v>
          </cell>
        </row>
        <row r="180">
          <cell r="G180">
            <v>0</v>
          </cell>
          <cell r="H180"/>
          <cell r="I180">
            <v>0</v>
          </cell>
          <cell r="J180"/>
          <cell r="K180">
            <v>0</v>
          </cell>
          <cell r="L180">
            <v>0</v>
          </cell>
          <cell r="M180">
            <v>0</v>
          </cell>
        </row>
        <row r="181">
          <cell r="B181" t="str">
            <v>[ 합      계 ]</v>
          </cell>
          <cell r="C181"/>
          <cell r="D181"/>
          <cell r="E181"/>
          <cell r="F181"/>
          <cell r="G181">
            <v>6238</v>
          </cell>
          <cell r="H181"/>
          <cell r="I181">
            <v>11503</v>
          </cell>
          <cell r="J181"/>
          <cell r="K181">
            <v>11334</v>
          </cell>
          <cell r="L181"/>
          <cell r="M181">
            <v>29075</v>
          </cell>
        </row>
        <row r="182">
          <cell r="A182" t="str">
            <v>기030</v>
          </cell>
          <cell r="B182" t="str">
            <v>터파기</v>
          </cell>
          <cell r="C182" t="str">
            <v>보통 기계80%+인력20%</v>
          </cell>
          <cell r="D182"/>
          <cell r="E182" t="str">
            <v>M3</v>
          </cell>
          <cell r="F182"/>
          <cell r="G182">
            <v>118</v>
          </cell>
          <cell r="H182"/>
          <cell r="I182">
            <v>1339</v>
          </cell>
          <cell r="J182"/>
          <cell r="K182">
            <v>194</v>
          </cell>
          <cell r="L182"/>
          <cell r="M182">
            <v>1651</v>
          </cell>
        </row>
        <row r="183">
          <cell r="B183" t="str">
            <v xml:space="preserve"> 유압식 백호우</v>
          </cell>
          <cell r="C183" t="str">
            <v>집토 (0.7m3)</v>
          </cell>
          <cell r="D183">
            <v>68.28</v>
          </cell>
          <cell r="E183" t="str">
            <v>시간</v>
          </cell>
          <cell r="F183">
            <v>10061</v>
          </cell>
          <cell r="G183">
            <v>118</v>
          </cell>
          <cell r="H183">
            <v>24949</v>
          </cell>
          <cell r="I183">
            <v>292</v>
          </cell>
          <cell r="J183">
            <v>16654</v>
          </cell>
          <cell r="K183">
            <v>194</v>
          </cell>
          <cell r="L183">
            <v>51664</v>
          </cell>
          <cell r="M183">
            <v>604</v>
          </cell>
        </row>
        <row r="184">
          <cell r="B184" t="str">
            <v xml:space="preserve"> 보  통   인  부</v>
          </cell>
          <cell r="C184"/>
          <cell r="D184">
            <v>0.1</v>
          </cell>
          <cell r="E184" t="str">
            <v>인</v>
          </cell>
          <cell r="F184"/>
          <cell r="G184"/>
          <cell r="H184">
            <v>52370</v>
          </cell>
          <cell r="I184">
            <v>1047</v>
          </cell>
          <cell r="J184"/>
          <cell r="K184"/>
          <cell r="L184">
            <v>52370</v>
          </cell>
          <cell r="M184">
            <v>1047</v>
          </cell>
        </row>
        <row r="185">
          <cell r="G185">
            <v>0</v>
          </cell>
          <cell r="H185"/>
          <cell r="I185">
            <v>0</v>
          </cell>
          <cell r="J185"/>
          <cell r="K185">
            <v>0</v>
          </cell>
          <cell r="L185">
            <v>0</v>
          </cell>
          <cell r="M185">
            <v>0</v>
          </cell>
        </row>
        <row r="186">
          <cell r="B186" t="str">
            <v>[ 합      계 ]</v>
          </cell>
          <cell r="C186"/>
          <cell r="D186"/>
          <cell r="E186"/>
          <cell r="F186"/>
          <cell r="G186">
            <v>118</v>
          </cell>
          <cell r="H186"/>
          <cell r="I186">
            <v>1339</v>
          </cell>
          <cell r="J186"/>
          <cell r="K186">
            <v>194</v>
          </cell>
          <cell r="L186"/>
          <cell r="M186">
            <v>1651</v>
          </cell>
        </row>
        <row r="187">
          <cell r="A187" t="str">
            <v>기040</v>
          </cell>
          <cell r="B187" t="str">
            <v>잔토처리</v>
          </cell>
          <cell r="C187" t="str">
            <v>기계100% 현장내</v>
          </cell>
          <cell r="D187"/>
          <cell r="E187" t="str">
            <v>M3</v>
          </cell>
          <cell r="F187"/>
          <cell r="G187">
            <v>147</v>
          </cell>
          <cell r="H187"/>
          <cell r="I187">
            <v>365</v>
          </cell>
          <cell r="J187"/>
          <cell r="K187">
            <v>243</v>
          </cell>
          <cell r="L187"/>
          <cell r="M187">
            <v>755</v>
          </cell>
        </row>
        <row r="188">
          <cell r="B188" t="str">
            <v xml:space="preserve"> 유압식 백호우</v>
          </cell>
          <cell r="C188" t="str">
            <v>집토 (0.7m3)</v>
          </cell>
          <cell r="D188">
            <v>68.28</v>
          </cell>
          <cell r="E188" t="str">
            <v>m3</v>
          </cell>
          <cell r="F188">
            <v>10061</v>
          </cell>
          <cell r="G188">
            <v>147</v>
          </cell>
          <cell r="H188">
            <v>24949</v>
          </cell>
          <cell r="I188">
            <v>365</v>
          </cell>
          <cell r="J188">
            <v>16654</v>
          </cell>
          <cell r="K188">
            <v>243</v>
          </cell>
          <cell r="L188">
            <v>51664</v>
          </cell>
          <cell r="M188">
            <v>755</v>
          </cell>
        </row>
        <row r="189">
          <cell r="G189">
            <v>0</v>
          </cell>
          <cell r="H189"/>
          <cell r="I189">
            <v>0</v>
          </cell>
          <cell r="J189"/>
          <cell r="K189">
            <v>0</v>
          </cell>
          <cell r="L189">
            <v>0</v>
          </cell>
          <cell r="M189">
            <v>0</v>
          </cell>
        </row>
        <row r="190">
          <cell r="B190" t="str">
            <v>[ 합      계 ]</v>
          </cell>
          <cell r="C190"/>
          <cell r="D190"/>
          <cell r="E190"/>
          <cell r="F190"/>
          <cell r="G190">
            <v>147</v>
          </cell>
          <cell r="H190"/>
          <cell r="I190">
            <v>365</v>
          </cell>
          <cell r="J190"/>
          <cell r="K190">
            <v>243</v>
          </cell>
          <cell r="L190"/>
          <cell r="M190">
            <v>755</v>
          </cell>
        </row>
        <row r="191">
          <cell r="A191" t="str">
            <v>기050</v>
          </cell>
          <cell r="B191" t="str">
            <v>잡석깔기및다짐</v>
          </cell>
          <cell r="C191" t="str">
            <v>인력100%</v>
          </cell>
          <cell r="D191"/>
          <cell r="E191" t="str">
            <v>M3</v>
          </cell>
          <cell r="F191"/>
          <cell r="G191">
            <v>17100</v>
          </cell>
          <cell r="H191"/>
          <cell r="I191">
            <v>39277</v>
          </cell>
          <cell r="J191"/>
          <cell r="K191">
            <v>0</v>
          </cell>
          <cell r="L191"/>
          <cell r="M191">
            <v>56377</v>
          </cell>
        </row>
        <row r="192">
          <cell r="B192" t="str">
            <v xml:space="preserve"> 잡             석</v>
          </cell>
          <cell r="C192" t="str">
            <v>75mm 보조기층용</v>
          </cell>
          <cell r="D192">
            <v>1.1000000000000001</v>
          </cell>
          <cell r="E192" t="str">
            <v>m3</v>
          </cell>
          <cell r="F192">
            <v>12000</v>
          </cell>
          <cell r="G192">
            <v>13200</v>
          </cell>
          <cell r="H192"/>
          <cell r="I192">
            <v>0</v>
          </cell>
          <cell r="J192"/>
          <cell r="K192">
            <v>0</v>
          </cell>
          <cell r="L192">
            <v>12000</v>
          </cell>
          <cell r="M192">
            <v>13200</v>
          </cell>
        </row>
        <row r="193">
          <cell r="B193" t="str">
            <v xml:space="preserve"> 자             갈</v>
          </cell>
          <cell r="C193" t="str">
            <v>40mm (시내도착도)</v>
          </cell>
          <cell r="D193">
            <v>0.3</v>
          </cell>
          <cell r="E193" t="str">
            <v>m3</v>
          </cell>
          <cell r="F193">
            <v>13000</v>
          </cell>
          <cell r="G193">
            <v>3900</v>
          </cell>
          <cell r="H193"/>
          <cell r="I193">
            <v>0</v>
          </cell>
          <cell r="J193"/>
          <cell r="K193">
            <v>0</v>
          </cell>
          <cell r="L193">
            <v>13000</v>
          </cell>
          <cell r="M193">
            <v>3900</v>
          </cell>
        </row>
        <row r="194">
          <cell r="B194" t="str">
            <v xml:space="preserve"> 보  통   인  부</v>
          </cell>
          <cell r="C194"/>
          <cell r="D194">
            <v>0.75</v>
          </cell>
          <cell r="E194" t="str">
            <v>인</v>
          </cell>
          <cell r="F194"/>
          <cell r="G194">
            <v>0</v>
          </cell>
          <cell r="H194">
            <v>52370</v>
          </cell>
          <cell r="I194">
            <v>39277</v>
          </cell>
          <cell r="J194"/>
          <cell r="K194">
            <v>0</v>
          </cell>
          <cell r="L194">
            <v>52370</v>
          </cell>
          <cell r="M194">
            <v>39277</v>
          </cell>
        </row>
        <row r="195">
          <cell r="G195">
            <v>0</v>
          </cell>
          <cell r="H195"/>
          <cell r="I195">
            <v>0</v>
          </cell>
          <cell r="J195"/>
          <cell r="K195">
            <v>0</v>
          </cell>
          <cell r="L195">
            <v>0</v>
          </cell>
          <cell r="M195">
            <v>0</v>
          </cell>
        </row>
        <row r="196">
          <cell r="B196" t="str">
            <v>[ 합      계 ]</v>
          </cell>
          <cell r="C196"/>
          <cell r="D196"/>
          <cell r="E196"/>
          <cell r="F196"/>
          <cell r="G196">
            <v>17100</v>
          </cell>
          <cell r="H196"/>
          <cell r="I196">
            <v>39277</v>
          </cell>
          <cell r="J196"/>
          <cell r="K196">
            <v>0</v>
          </cell>
          <cell r="L196"/>
          <cell r="M196">
            <v>56377</v>
          </cell>
        </row>
        <row r="197">
          <cell r="A197" t="str">
            <v>기060</v>
          </cell>
          <cell r="B197" t="str">
            <v>자갈깔기및다짐</v>
          </cell>
          <cell r="C197" t="str">
            <v>기계80%+인력20%</v>
          </cell>
          <cell r="D197"/>
          <cell r="E197" t="str">
            <v>M3</v>
          </cell>
          <cell r="F197"/>
          <cell r="G197">
            <v>17591</v>
          </cell>
          <cell r="H197"/>
          <cell r="I197">
            <v>9074</v>
          </cell>
          <cell r="J197"/>
          <cell r="K197">
            <v>814</v>
          </cell>
          <cell r="L197"/>
          <cell r="M197">
            <v>27479</v>
          </cell>
        </row>
        <row r="198">
          <cell r="B198" t="str">
            <v xml:space="preserve"> 유압식 백호우</v>
          </cell>
          <cell r="C198" t="str">
            <v>집토 (0.7m3)</v>
          </cell>
          <cell r="D198">
            <v>16.37</v>
          </cell>
          <cell r="E198" t="str">
            <v>시간</v>
          </cell>
          <cell r="F198">
            <v>10061</v>
          </cell>
          <cell r="G198">
            <v>491</v>
          </cell>
          <cell r="H198">
            <v>24949</v>
          </cell>
          <cell r="I198">
            <v>1219</v>
          </cell>
          <cell r="J198">
            <v>16654</v>
          </cell>
          <cell r="K198">
            <v>814</v>
          </cell>
          <cell r="L198">
            <v>51664</v>
          </cell>
          <cell r="M198">
            <v>2524</v>
          </cell>
        </row>
        <row r="199">
          <cell r="B199" t="str">
            <v xml:space="preserve"> 잡             석</v>
          </cell>
          <cell r="C199" t="str">
            <v>75mm 보조기층용</v>
          </cell>
          <cell r="D199">
            <v>1.1000000000000001</v>
          </cell>
          <cell r="E199" t="str">
            <v>m3</v>
          </cell>
          <cell r="F199">
            <v>12000</v>
          </cell>
          <cell r="G199">
            <v>13200</v>
          </cell>
          <cell r="H199"/>
          <cell r="I199">
            <v>0</v>
          </cell>
          <cell r="J199"/>
          <cell r="K199">
            <v>0</v>
          </cell>
          <cell r="L199">
            <v>12000</v>
          </cell>
          <cell r="M199">
            <v>13200</v>
          </cell>
        </row>
        <row r="200">
          <cell r="B200" t="str">
            <v xml:space="preserve"> 자             갈</v>
          </cell>
          <cell r="C200" t="str">
            <v>40mm (시내도착도)</v>
          </cell>
          <cell r="D200">
            <v>0.3</v>
          </cell>
          <cell r="E200" t="str">
            <v>m3</v>
          </cell>
          <cell r="F200">
            <v>13000</v>
          </cell>
          <cell r="G200">
            <v>3900</v>
          </cell>
          <cell r="H200"/>
          <cell r="I200">
            <v>0</v>
          </cell>
          <cell r="J200"/>
          <cell r="K200">
            <v>0</v>
          </cell>
          <cell r="L200">
            <v>13000</v>
          </cell>
          <cell r="M200">
            <v>3900</v>
          </cell>
        </row>
        <row r="201">
          <cell r="B201" t="str">
            <v xml:space="preserve"> 보  통   인  부</v>
          </cell>
          <cell r="C201"/>
          <cell r="D201">
            <v>0.75</v>
          </cell>
          <cell r="E201" t="str">
            <v>인</v>
          </cell>
          <cell r="F201"/>
          <cell r="G201">
            <v>0</v>
          </cell>
          <cell r="H201">
            <v>52370</v>
          </cell>
          <cell r="I201">
            <v>7855</v>
          </cell>
          <cell r="J201"/>
          <cell r="K201">
            <v>0</v>
          </cell>
          <cell r="L201">
            <v>52370</v>
          </cell>
          <cell r="M201">
            <v>7855</v>
          </cell>
        </row>
        <row r="202">
          <cell r="G202">
            <v>0</v>
          </cell>
          <cell r="H202"/>
          <cell r="I202">
            <v>0</v>
          </cell>
          <cell r="J202"/>
          <cell r="K202">
            <v>0</v>
          </cell>
          <cell r="L202">
            <v>0</v>
          </cell>
          <cell r="M202">
            <v>0</v>
          </cell>
        </row>
        <row r="203">
          <cell r="B203" t="str">
            <v>[ 합      계 ]</v>
          </cell>
          <cell r="C203"/>
          <cell r="D203"/>
          <cell r="E203"/>
          <cell r="F203"/>
          <cell r="G203">
            <v>17591</v>
          </cell>
          <cell r="H203"/>
          <cell r="I203">
            <v>9074</v>
          </cell>
          <cell r="J203"/>
          <cell r="K203">
            <v>814</v>
          </cell>
          <cell r="L203"/>
          <cell r="M203">
            <v>27479</v>
          </cell>
        </row>
        <row r="204">
          <cell r="A204" t="str">
            <v>기070</v>
          </cell>
          <cell r="B204" t="str">
            <v>되메우기</v>
          </cell>
          <cell r="C204" t="str">
            <v>기계80%+인력20%</v>
          </cell>
          <cell r="D204"/>
          <cell r="E204" t="str">
            <v>M3</v>
          </cell>
          <cell r="F204"/>
          <cell r="G204">
            <v>117</v>
          </cell>
          <cell r="H204"/>
          <cell r="I204">
            <v>1339</v>
          </cell>
          <cell r="J204"/>
          <cell r="K204">
            <v>194</v>
          </cell>
          <cell r="L204"/>
          <cell r="M204">
            <v>1651</v>
          </cell>
        </row>
        <row r="205">
          <cell r="B205" t="str">
            <v xml:space="preserve"> 유압식 백호우</v>
          </cell>
          <cell r="C205" t="str">
            <v>집토 (0.7m3)</v>
          </cell>
          <cell r="D205">
            <v>68.28</v>
          </cell>
          <cell r="E205" t="str">
            <v>시간</v>
          </cell>
          <cell r="F205">
            <v>10061</v>
          </cell>
          <cell r="G205">
            <v>117.6</v>
          </cell>
          <cell r="H205">
            <v>24949</v>
          </cell>
          <cell r="I205">
            <v>292</v>
          </cell>
          <cell r="J205">
            <v>16654</v>
          </cell>
          <cell r="K205">
            <v>194.4</v>
          </cell>
          <cell r="L205">
            <v>51664</v>
          </cell>
          <cell r="M205">
            <v>604</v>
          </cell>
        </row>
        <row r="206">
          <cell r="B206" t="str">
            <v xml:space="preserve"> 보  통   인  부</v>
          </cell>
          <cell r="C206"/>
          <cell r="D206">
            <v>0.1</v>
          </cell>
          <cell r="E206" t="str">
            <v>인</v>
          </cell>
          <cell r="F206"/>
          <cell r="G206"/>
          <cell r="H206">
            <v>52370</v>
          </cell>
          <cell r="I206">
            <v>1047.4000000000001</v>
          </cell>
          <cell r="J206"/>
          <cell r="K206"/>
          <cell r="L206">
            <v>52370</v>
          </cell>
          <cell r="M206">
            <v>1047.4000000000001</v>
          </cell>
        </row>
        <row r="207">
          <cell r="G207">
            <v>0</v>
          </cell>
          <cell r="H207"/>
          <cell r="I207">
            <v>0</v>
          </cell>
          <cell r="J207"/>
          <cell r="K207">
            <v>0</v>
          </cell>
          <cell r="L207">
            <v>0</v>
          </cell>
          <cell r="M207">
            <v>0</v>
          </cell>
        </row>
        <row r="208">
          <cell r="B208" t="str">
            <v>[ 합      계 ]</v>
          </cell>
          <cell r="C208"/>
          <cell r="D208"/>
          <cell r="E208"/>
          <cell r="F208"/>
          <cell r="G208">
            <v>117</v>
          </cell>
          <cell r="H208"/>
          <cell r="I208">
            <v>1339</v>
          </cell>
          <cell r="J208"/>
          <cell r="K208">
            <v>194</v>
          </cell>
          <cell r="L208"/>
          <cell r="M208">
            <v>1651</v>
          </cell>
        </row>
        <row r="209">
          <cell r="A209" t="str">
            <v>레010</v>
          </cell>
          <cell r="B209" t="str">
            <v>레미콘</v>
          </cell>
          <cell r="C209" t="str">
            <v>25-180-8, 관급</v>
          </cell>
          <cell r="D209"/>
          <cell r="E209" t="str">
            <v>M3</v>
          </cell>
          <cell r="F209"/>
          <cell r="G209" t="str">
            <v>관급</v>
          </cell>
          <cell r="H209"/>
          <cell r="I209">
            <v>0</v>
          </cell>
          <cell r="J209"/>
          <cell r="K209">
            <v>0</v>
          </cell>
          <cell r="L209"/>
          <cell r="M209">
            <v>0</v>
          </cell>
        </row>
        <row r="210">
          <cell r="B210" t="str">
            <v>레미콘</v>
          </cell>
          <cell r="C210" t="str">
            <v>25-180-8</v>
          </cell>
          <cell r="D210">
            <v>1</v>
          </cell>
          <cell r="E210" t="str">
            <v>m3</v>
          </cell>
          <cell r="F210"/>
          <cell r="G210">
            <v>0</v>
          </cell>
          <cell r="H210"/>
          <cell r="I210">
            <v>0</v>
          </cell>
          <cell r="J210"/>
          <cell r="K210">
            <v>0</v>
          </cell>
          <cell r="L210">
            <v>0</v>
          </cell>
          <cell r="M210">
            <v>0</v>
          </cell>
        </row>
        <row r="211">
          <cell r="G211">
            <v>0</v>
          </cell>
          <cell r="H211"/>
          <cell r="I211">
            <v>0</v>
          </cell>
          <cell r="J211"/>
          <cell r="K211">
            <v>0</v>
          </cell>
          <cell r="L211">
            <v>0</v>
          </cell>
          <cell r="M211">
            <v>0</v>
          </cell>
        </row>
        <row r="212">
          <cell r="B212" t="str">
            <v>[ 합      계 ]</v>
          </cell>
          <cell r="C212"/>
          <cell r="D212"/>
          <cell r="E212"/>
          <cell r="F212"/>
          <cell r="G212">
            <v>0</v>
          </cell>
          <cell r="H212"/>
          <cell r="I212">
            <v>0</v>
          </cell>
          <cell r="J212"/>
          <cell r="K212">
            <v>0</v>
          </cell>
          <cell r="L212"/>
          <cell r="M212">
            <v>0</v>
          </cell>
        </row>
        <row r="213">
          <cell r="A213" t="str">
            <v>레020</v>
          </cell>
          <cell r="B213" t="str">
            <v>레미콘</v>
          </cell>
          <cell r="C213" t="str">
            <v>25-210-8, 관급</v>
          </cell>
          <cell r="D213"/>
          <cell r="E213" t="str">
            <v>M3</v>
          </cell>
          <cell r="F213"/>
          <cell r="G213" t="str">
            <v>관급</v>
          </cell>
          <cell r="H213"/>
          <cell r="I213">
            <v>0</v>
          </cell>
          <cell r="J213"/>
          <cell r="K213">
            <v>0</v>
          </cell>
          <cell r="L213"/>
          <cell r="M213">
            <v>0</v>
          </cell>
        </row>
        <row r="214">
          <cell r="B214" t="str">
            <v>레미콘</v>
          </cell>
          <cell r="C214" t="str">
            <v>25-180-8</v>
          </cell>
          <cell r="D214">
            <v>1</v>
          </cell>
          <cell r="E214" t="str">
            <v>m3</v>
          </cell>
          <cell r="F214"/>
          <cell r="G214">
            <v>0</v>
          </cell>
          <cell r="H214"/>
          <cell r="I214">
            <v>0</v>
          </cell>
          <cell r="J214"/>
          <cell r="K214">
            <v>0</v>
          </cell>
          <cell r="L214">
            <v>0</v>
          </cell>
          <cell r="M214">
            <v>0</v>
          </cell>
        </row>
        <row r="215">
          <cell r="G215">
            <v>0</v>
          </cell>
          <cell r="H215"/>
          <cell r="I215">
            <v>0</v>
          </cell>
          <cell r="J215"/>
          <cell r="K215">
            <v>0</v>
          </cell>
          <cell r="L215">
            <v>0</v>
          </cell>
          <cell r="M215">
            <v>0</v>
          </cell>
        </row>
        <row r="216">
          <cell r="B216" t="str">
            <v>[ 합      계 ]</v>
          </cell>
          <cell r="C216"/>
          <cell r="D216"/>
          <cell r="E216"/>
          <cell r="F216"/>
          <cell r="G216">
            <v>0</v>
          </cell>
          <cell r="H216"/>
          <cell r="I216">
            <v>0</v>
          </cell>
          <cell r="J216"/>
          <cell r="K216">
            <v>0</v>
          </cell>
          <cell r="L216"/>
          <cell r="M216">
            <v>0</v>
          </cell>
        </row>
        <row r="217">
          <cell r="A217" t="str">
            <v>레030</v>
          </cell>
          <cell r="B217" t="str">
            <v>레미콘</v>
          </cell>
          <cell r="C217" t="str">
            <v>25-210-12, 관급</v>
          </cell>
          <cell r="D217"/>
          <cell r="E217" t="str">
            <v>M3</v>
          </cell>
          <cell r="F217"/>
          <cell r="G217" t="str">
            <v>관급</v>
          </cell>
          <cell r="H217"/>
          <cell r="I217">
            <v>0</v>
          </cell>
          <cell r="J217"/>
          <cell r="K217">
            <v>0</v>
          </cell>
          <cell r="L217"/>
          <cell r="M217">
            <v>0</v>
          </cell>
        </row>
        <row r="218">
          <cell r="B218" t="str">
            <v>레미콘</v>
          </cell>
          <cell r="C218" t="str">
            <v>25-180-8</v>
          </cell>
          <cell r="D218">
            <v>1</v>
          </cell>
          <cell r="E218" t="str">
            <v>m3</v>
          </cell>
          <cell r="F218"/>
          <cell r="G218">
            <v>0</v>
          </cell>
          <cell r="H218"/>
          <cell r="I218">
            <v>0</v>
          </cell>
          <cell r="J218"/>
          <cell r="K218">
            <v>0</v>
          </cell>
          <cell r="L218">
            <v>0</v>
          </cell>
          <cell r="M218">
            <v>0</v>
          </cell>
        </row>
        <row r="219">
          <cell r="G219">
            <v>0</v>
          </cell>
          <cell r="H219"/>
          <cell r="I219">
            <v>0</v>
          </cell>
          <cell r="J219"/>
          <cell r="K219">
            <v>0</v>
          </cell>
          <cell r="L219">
            <v>0</v>
          </cell>
          <cell r="M219">
            <v>0</v>
          </cell>
        </row>
        <row r="220">
          <cell r="B220" t="str">
            <v>[ 합      계 ]</v>
          </cell>
          <cell r="C220"/>
          <cell r="D220"/>
          <cell r="E220"/>
          <cell r="F220"/>
          <cell r="G220">
            <v>0</v>
          </cell>
          <cell r="H220"/>
          <cell r="I220">
            <v>0</v>
          </cell>
          <cell r="J220"/>
          <cell r="K220">
            <v>0</v>
          </cell>
          <cell r="L220"/>
          <cell r="M220">
            <v>0</v>
          </cell>
        </row>
        <row r="221">
          <cell r="A221" t="str">
            <v>레040</v>
          </cell>
          <cell r="B221" t="str">
            <v>레미콘</v>
          </cell>
          <cell r="C221" t="str">
            <v>25-210-15, 관급</v>
          </cell>
          <cell r="D221"/>
          <cell r="E221" t="str">
            <v>M3</v>
          </cell>
          <cell r="F221"/>
          <cell r="G221" t="str">
            <v>관급</v>
          </cell>
          <cell r="H221"/>
          <cell r="I221">
            <v>0</v>
          </cell>
          <cell r="J221"/>
          <cell r="K221">
            <v>0</v>
          </cell>
          <cell r="L221"/>
          <cell r="M221">
            <v>0</v>
          </cell>
        </row>
        <row r="222">
          <cell r="B222" t="str">
            <v>레미콘</v>
          </cell>
          <cell r="C222" t="str">
            <v>25-180-8</v>
          </cell>
          <cell r="D222">
            <v>1</v>
          </cell>
          <cell r="E222" t="str">
            <v>m3</v>
          </cell>
          <cell r="F222"/>
          <cell r="G222">
            <v>0</v>
          </cell>
          <cell r="H222"/>
          <cell r="I222">
            <v>0</v>
          </cell>
          <cell r="J222"/>
          <cell r="K222">
            <v>0</v>
          </cell>
          <cell r="L222">
            <v>0</v>
          </cell>
          <cell r="M222">
            <v>0</v>
          </cell>
        </row>
        <row r="223">
          <cell r="G223">
            <v>0</v>
          </cell>
          <cell r="H223"/>
          <cell r="I223">
            <v>0</v>
          </cell>
          <cell r="J223"/>
          <cell r="K223">
            <v>0</v>
          </cell>
          <cell r="L223">
            <v>0</v>
          </cell>
          <cell r="M223">
            <v>0</v>
          </cell>
        </row>
        <row r="224">
          <cell r="B224" t="str">
            <v>[ 합      계 ]</v>
          </cell>
          <cell r="C224"/>
          <cell r="D224"/>
          <cell r="E224"/>
          <cell r="F224"/>
          <cell r="G224">
            <v>0</v>
          </cell>
          <cell r="H224"/>
          <cell r="I224">
            <v>0</v>
          </cell>
          <cell r="J224"/>
          <cell r="K224">
            <v>0</v>
          </cell>
          <cell r="L224"/>
          <cell r="M224">
            <v>0</v>
          </cell>
        </row>
        <row r="225">
          <cell r="A225" t="str">
            <v>HD10</v>
          </cell>
          <cell r="B225" t="str">
            <v>철근</v>
          </cell>
          <cell r="C225" t="str">
            <v>SD400  HD 10, 관급</v>
          </cell>
          <cell r="D225"/>
          <cell r="E225" t="str">
            <v>TON</v>
          </cell>
          <cell r="F225"/>
          <cell r="G225" t="str">
            <v>관급</v>
          </cell>
          <cell r="H225"/>
          <cell r="I225">
            <v>0</v>
          </cell>
          <cell r="J225"/>
          <cell r="K225">
            <v>0</v>
          </cell>
          <cell r="L225"/>
          <cell r="M225">
            <v>0</v>
          </cell>
        </row>
        <row r="226">
          <cell r="B226" t="str">
            <v>철근</v>
          </cell>
          <cell r="C226" t="str">
            <v>SD400  HD 10</v>
          </cell>
          <cell r="D226">
            <v>1</v>
          </cell>
          <cell r="E226" t="str">
            <v>ton</v>
          </cell>
          <cell r="F226"/>
          <cell r="G226">
            <v>0</v>
          </cell>
          <cell r="H226"/>
          <cell r="I226">
            <v>0</v>
          </cell>
          <cell r="J226"/>
          <cell r="K226">
            <v>0</v>
          </cell>
          <cell r="L226">
            <v>0</v>
          </cell>
          <cell r="M226">
            <v>0</v>
          </cell>
        </row>
        <row r="227">
          <cell r="G227">
            <v>0</v>
          </cell>
          <cell r="H227"/>
          <cell r="I227">
            <v>0</v>
          </cell>
          <cell r="J227"/>
          <cell r="K227">
            <v>0</v>
          </cell>
          <cell r="L227">
            <v>0</v>
          </cell>
          <cell r="M227">
            <v>0</v>
          </cell>
        </row>
        <row r="228">
          <cell r="B228" t="str">
            <v>[ 합      계 ]</v>
          </cell>
          <cell r="C228"/>
          <cell r="D228"/>
          <cell r="E228"/>
          <cell r="F228"/>
          <cell r="G228">
            <v>0</v>
          </cell>
          <cell r="H228"/>
          <cell r="I228">
            <v>0</v>
          </cell>
          <cell r="J228"/>
          <cell r="K228">
            <v>0</v>
          </cell>
          <cell r="L228"/>
          <cell r="M228">
            <v>0</v>
          </cell>
        </row>
        <row r="229">
          <cell r="A229" t="str">
            <v>HD13</v>
          </cell>
          <cell r="B229" t="str">
            <v>철근</v>
          </cell>
          <cell r="C229" t="str">
            <v>SD400  HD 13, 관급</v>
          </cell>
          <cell r="D229"/>
          <cell r="E229" t="str">
            <v>TON</v>
          </cell>
          <cell r="F229"/>
          <cell r="G229" t="str">
            <v>관급</v>
          </cell>
          <cell r="H229"/>
          <cell r="I229">
            <v>0</v>
          </cell>
          <cell r="J229"/>
          <cell r="K229">
            <v>0</v>
          </cell>
          <cell r="L229"/>
          <cell r="M229">
            <v>0</v>
          </cell>
        </row>
        <row r="230">
          <cell r="B230" t="str">
            <v>철근</v>
          </cell>
          <cell r="C230" t="str">
            <v>SD400  HD 13, 관급</v>
          </cell>
          <cell r="D230">
            <v>1</v>
          </cell>
          <cell r="E230" t="str">
            <v>ton</v>
          </cell>
          <cell r="F230"/>
          <cell r="G230">
            <v>0</v>
          </cell>
          <cell r="H230"/>
          <cell r="I230">
            <v>0</v>
          </cell>
          <cell r="J230"/>
          <cell r="K230">
            <v>0</v>
          </cell>
          <cell r="L230">
            <v>0</v>
          </cell>
          <cell r="M230">
            <v>0</v>
          </cell>
        </row>
        <row r="231">
          <cell r="G231">
            <v>0</v>
          </cell>
          <cell r="H231"/>
          <cell r="I231">
            <v>0</v>
          </cell>
          <cell r="J231"/>
          <cell r="K231">
            <v>0</v>
          </cell>
          <cell r="L231">
            <v>0</v>
          </cell>
          <cell r="M231">
            <v>0</v>
          </cell>
        </row>
        <row r="232">
          <cell r="B232" t="str">
            <v>[ 합      계 ]</v>
          </cell>
          <cell r="C232"/>
          <cell r="D232"/>
          <cell r="E232"/>
          <cell r="F232"/>
          <cell r="G232">
            <v>0</v>
          </cell>
          <cell r="H232"/>
          <cell r="I232">
            <v>0</v>
          </cell>
          <cell r="J232"/>
          <cell r="K232">
            <v>0</v>
          </cell>
          <cell r="L232"/>
          <cell r="M232">
            <v>0</v>
          </cell>
        </row>
        <row r="233">
          <cell r="A233" t="str">
            <v>HD16</v>
          </cell>
          <cell r="B233" t="str">
            <v>철근</v>
          </cell>
          <cell r="C233" t="str">
            <v>SD400  HD 16, 관급</v>
          </cell>
          <cell r="D233"/>
          <cell r="E233" t="str">
            <v>TON</v>
          </cell>
          <cell r="F233"/>
          <cell r="G233" t="str">
            <v>관급</v>
          </cell>
          <cell r="H233"/>
          <cell r="I233">
            <v>0</v>
          </cell>
          <cell r="J233"/>
          <cell r="K233">
            <v>0</v>
          </cell>
          <cell r="L233"/>
          <cell r="M233">
            <v>0</v>
          </cell>
        </row>
        <row r="234">
          <cell r="B234" t="str">
            <v>철근</v>
          </cell>
          <cell r="C234" t="str">
            <v>SD400  HD 16, 관급</v>
          </cell>
          <cell r="D234">
            <v>1</v>
          </cell>
          <cell r="E234" t="str">
            <v>ton</v>
          </cell>
          <cell r="F234"/>
          <cell r="G234">
            <v>0</v>
          </cell>
          <cell r="H234"/>
          <cell r="I234">
            <v>0</v>
          </cell>
          <cell r="J234"/>
          <cell r="K234">
            <v>0</v>
          </cell>
          <cell r="L234">
            <v>0</v>
          </cell>
          <cell r="M234">
            <v>0</v>
          </cell>
        </row>
        <row r="235">
          <cell r="G235">
            <v>0</v>
          </cell>
          <cell r="H235"/>
          <cell r="I235">
            <v>0</v>
          </cell>
          <cell r="J235"/>
          <cell r="K235">
            <v>0</v>
          </cell>
          <cell r="L235">
            <v>0</v>
          </cell>
          <cell r="M235">
            <v>0</v>
          </cell>
        </row>
        <row r="236">
          <cell r="B236" t="str">
            <v>[ 합      계 ]</v>
          </cell>
          <cell r="C236"/>
          <cell r="D236"/>
          <cell r="E236"/>
          <cell r="F236"/>
          <cell r="G236">
            <v>0</v>
          </cell>
          <cell r="H236"/>
          <cell r="I236">
            <v>0</v>
          </cell>
          <cell r="J236"/>
          <cell r="K236">
            <v>0</v>
          </cell>
          <cell r="L236"/>
          <cell r="M236">
            <v>0</v>
          </cell>
        </row>
        <row r="237">
          <cell r="A237" t="str">
            <v>HD19</v>
          </cell>
          <cell r="B237" t="str">
            <v>철근</v>
          </cell>
          <cell r="C237" t="str">
            <v>SD400  HD 19, 관급</v>
          </cell>
          <cell r="D237"/>
          <cell r="E237" t="str">
            <v>TON</v>
          </cell>
          <cell r="F237"/>
          <cell r="G237" t="str">
            <v>관급</v>
          </cell>
          <cell r="H237"/>
          <cell r="I237">
            <v>0</v>
          </cell>
          <cell r="J237"/>
          <cell r="K237">
            <v>0</v>
          </cell>
          <cell r="L237"/>
          <cell r="M237">
            <v>0</v>
          </cell>
        </row>
        <row r="238">
          <cell r="B238" t="str">
            <v>철근</v>
          </cell>
          <cell r="C238" t="str">
            <v>SD400  HD 19, 관급</v>
          </cell>
          <cell r="D238">
            <v>1</v>
          </cell>
          <cell r="E238" t="str">
            <v>ton</v>
          </cell>
          <cell r="F238"/>
          <cell r="G238">
            <v>0</v>
          </cell>
          <cell r="H238"/>
          <cell r="I238">
            <v>0</v>
          </cell>
          <cell r="J238"/>
          <cell r="K238">
            <v>0</v>
          </cell>
          <cell r="L238">
            <v>0</v>
          </cell>
          <cell r="M238">
            <v>0</v>
          </cell>
        </row>
        <row r="239">
          <cell r="G239">
            <v>0</v>
          </cell>
          <cell r="H239"/>
          <cell r="I239">
            <v>0</v>
          </cell>
          <cell r="J239"/>
          <cell r="K239">
            <v>0</v>
          </cell>
          <cell r="L239">
            <v>0</v>
          </cell>
          <cell r="M239">
            <v>0</v>
          </cell>
        </row>
        <row r="240">
          <cell r="B240" t="str">
            <v>[ 합      계 ]</v>
          </cell>
          <cell r="C240"/>
          <cell r="D240"/>
          <cell r="E240"/>
          <cell r="F240"/>
          <cell r="G240">
            <v>0</v>
          </cell>
          <cell r="H240"/>
          <cell r="I240">
            <v>0</v>
          </cell>
          <cell r="J240"/>
          <cell r="K240">
            <v>0</v>
          </cell>
          <cell r="L240"/>
          <cell r="M240">
            <v>0</v>
          </cell>
        </row>
        <row r="241">
          <cell r="A241" t="str">
            <v>HD22</v>
          </cell>
          <cell r="B241" t="str">
            <v>철근</v>
          </cell>
          <cell r="C241" t="str">
            <v>SD400  HD 22, 관급</v>
          </cell>
          <cell r="D241"/>
          <cell r="E241" t="str">
            <v>TON</v>
          </cell>
          <cell r="F241"/>
          <cell r="G241" t="str">
            <v>관급</v>
          </cell>
          <cell r="H241"/>
          <cell r="I241">
            <v>0</v>
          </cell>
          <cell r="J241"/>
          <cell r="K241">
            <v>0</v>
          </cell>
          <cell r="L241"/>
          <cell r="M241">
            <v>0</v>
          </cell>
        </row>
        <row r="242">
          <cell r="B242" t="str">
            <v>철근</v>
          </cell>
          <cell r="C242" t="str">
            <v>SD400  HD 22, 관급</v>
          </cell>
          <cell r="D242">
            <v>1</v>
          </cell>
          <cell r="E242" t="str">
            <v>ton</v>
          </cell>
          <cell r="F242"/>
          <cell r="G242">
            <v>0</v>
          </cell>
          <cell r="H242"/>
          <cell r="I242">
            <v>0</v>
          </cell>
          <cell r="J242"/>
          <cell r="K242">
            <v>0</v>
          </cell>
          <cell r="L242">
            <v>0</v>
          </cell>
          <cell r="M242">
            <v>0</v>
          </cell>
        </row>
        <row r="243">
          <cell r="G243">
            <v>0</v>
          </cell>
          <cell r="H243"/>
          <cell r="I243">
            <v>0</v>
          </cell>
          <cell r="J243"/>
          <cell r="K243">
            <v>0</v>
          </cell>
          <cell r="L243">
            <v>0</v>
          </cell>
          <cell r="M243">
            <v>0</v>
          </cell>
        </row>
        <row r="244">
          <cell r="B244" t="str">
            <v>[ 합      계 ]</v>
          </cell>
          <cell r="C244"/>
          <cell r="D244"/>
          <cell r="E244"/>
          <cell r="F244"/>
          <cell r="G244">
            <v>0</v>
          </cell>
          <cell r="H244"/>
          <cell r="I244">
            <v>0</v>
          </cell>
          <cell r="J244"/>
          <cell r="K244">
            <v>0</v>
          </cell>
          <cell r="L244"/>
          <cell r="M244">
            <v>0</v>
          </cell>
        </row>
        <row r="245">
          <cell r="A245" t="str">
            <v>콘010</v>
          </cell>
          <cell r="B245" t="str">
            <v>합판거푸집</v>
          </cell>
          <cell r="C245" t="str">
            <v>합판 4회</v>
          </cell>
          <cell r="D245"/>
          <cell r="E245" t="str">
            <v>M2</v>
          </cell>
          <cell r="F245"/>
          <cell r="G245">
            <v>7006</v>
          </cell>
          <cell r="H245"/>
          <cell r="I245">
            <v>16305</v>
          </cell>
          <cell r="J245"/>
          <cell r="K245">
            <v>0</v>
          </cell>
          <cell r="L245"/>
          <cell r="M245">
            <v>23311</v>
          </cell>
        </row>
        <row r="246">
          <cell r="B246" t="str">
            <v xml:space="preserve"> 내  수   합  판</v>
          </cell>
          <cell r="C246" t="str">
            <v>12×1,220×2,440mm</v>
          </cell>
          <cell r="D246">
            <v>0.318</v>
          </cell>
          <cell r="E246" t="str">
            <v>m2</v>
          </cell>
          <cell r="F246">
            <v>6550</v>
          </cell>
          <cell r="G246">
            <v>2082</v>
          </cell>
          <cell r="H246"/>
          <cell r="I246">
            <v>0</v>
          </cell>
          <cell r="J246"/>
          <cell r="K246">
            <v>0</v>
          </cell>
          <cell r="L246">
            <v>6550</v>
          </cell>
          <cell r="M246">
            <v>2082</v>
          </cell>
        </row>
        <row r="247">
          <cell r="B247" t="str">
            <v xml:space="preserve"> 육  송   각  재</v>
          </cell>
          <cell r="C247" t="str">
            <v>정  미  재</v>
          </cell>
          <cell r="D247">
            <v>1.17E-2</v>
          </cell>
          <cell r="E247" t="str">
            <v>m3</v>
          </cell>
          <cell r="F247">
            <v>407918.41631673666</v>
          </cell>
          <cell r="G247">
            <v>4772</v>
          </cell>
          <cell r="H247"/>
          <cell r="I247">
            <v>0</v>
          </cell>
          <cell r="J247"/>
          <cell r="K247">
            <v>0</v>
          </cell>
          <cell r="L247">
            <v>407918.41631673666</v>
          </cell>
          <cell r="M247">
            <v>4772</v>
          </cell>
        </row>
        <row r="248">
          <cell r="B248" t="str">
            <v xml:space="preserve"> 철             선</v>
          </cell>
          <cell r="C248" t="str">
            <v>#8 - #22</v>
          </cell>
          <cell r="D248">
            <v>0.1162</v>
          </cell>
          <cell r="E248" t="str">
            <v>kg</v>
          </cell>
          <cell r="F248">
            <v>450</v>
          </cell>
          <cell r="G248">
            <v>52</v>
          </cell>
          <cell r="H248"/>
          <cell r="I248">
            <v>0</v>
          </cell>
          <cell r="J248"/>
          <cell r="K248">
            <v>0</v>
          </cell>
          <cell r="L248">
            <v>450</v>
          </cell>
          <cell r="M248">
            <v>52</v>
          </cell>
        </row>
        <row r="249">
          <cell r="B249" t="str">
            <v xml:space="preserve"> 일     반     못</v>
          </cell>
          <cell r="C249" t="str">
            <v>75mm 이상</v>
          </cell>
          <cell r="D249">
            <v>8.0199999999999994E-2</v>
          </cell>
          <cell r="E249" t="str">
            <v>kg</v>
          </cell>
          <cell r="F249">
            <v>590</v>
          </cell>
          <cell r="G249">
            <v>47</v>
          </cell>
          <cell r="H249"/>
          <cell r="I249">
            <v>0</v>
          </cell>
          <cell r="J249"/>
          <cell r="K249">
            <v>0</v>
          </cell>
          <cell r="L249">
            <v>590</v>
          </cell>
          <cell r="M249">
            <v>47</v>
          </cell>
        </row>
        <row r="250">
          <cell r="B250" t="str">
            <v xml:space="preserve"> 박     리     제</v>
          </cell>
          <cell r="C250" t="str">
            <v>목   재   용</v>
          </cell>
          <cell r="D250">
            <v>7.6100000000000001E-2</v>
          </cell>
          <cell r="E250" t="str">
            <v>L</v>
          </cell>
          <cell r="F250">
            <v>700</v>
          </cell>
          <cell r="G250">
            <v>53</v>
          </cell>
          <cell r="H250"/>
          <cell r="I250">
            <v>0</v>
          </cell>
          <cell r="J250"/>
          <cell r="K250">
            <v>0</v>
          </cell>
          <cell r="L250">
            <v>700</v>
          </cell>
          <cell r="M250">
            <v>53</v>
          </cell>
        </row>
        <row r="251">
          <cell r="B251" t="str">
            <v xml:space="preserve"> 형  틀   목  공</v>
          </cell>
          <cell r="C251"/>
          <cell r="D251">
            <v>0.12</v>
          </cell>
          <cell r="E251" t="str">
            <v>인</v>
          </cell>
          <cell r="F251"/>
          <cell r="G251">
            <v>0</v>
          </cell>
          <cell r="H251">
            <v>92240</v>
          </cell>
          <cell r="I251">
            <v>11068</v>
          </cell>
          <cell r="J251"/>
          <cell r="K251">
            <v>0</v>
          </cell>
          <cell r="L251">
            <v>92240</v>
          </cell>
          <cell r="M251">
            <v>11068</v>
          </cell>
        </row>
        <row r="252">
          <cell r="B252" t="str">
            <v xml:space="preserve"> 보  통   인  부</v>
          </cell>
          <cell r="C252"/>
          <cell r="D252">
            <v>0.1</v>
          </cell>
          <cell r="E252" t="str">
            <v>인</v>
          </cell>
          <cell r="F252"/>
          <cell r="G252">
            <v>0</v>
          </cell>
          <cell r="H252">
            <v>52370</v>
          </cell>
          <cell r="I252">
            <v>5237</v>
          </cell>
          <cell r="J252"/>
          <cell r="K252">
            <v>0</v>
          </cell>
          <cell r="L252">
            <v>52370</v>
          </cell>
          <cell r="M252">
            <v>5237</v>
          </cell>
        </row>
        <row r="253">
          <cell r="G253">
            <v>0</v>
          </cell>
          <cell r="H253"/>
          <cell r="I253">
            <v>0</v>
          </cell>
          <cell r="J253"/>
          <cell r="K253">
            <v>0</v>
          </cell>
          <cell r="L253">
            <v>0</v>
          </cell>
          <cell r="M253">
            <v>0</v>
          </cell>
        </row>
        <row r="254">
          <cell r="B254" t="str">
            <v>[ 합      계 ]</v>
          </cell>
          <cell r="C254"/>
          <cell r="D254"/>
          <cell r="E254"/>
          <cell r="F254"/>
          <cell r="G254">
            <v>7006</v>
          </cell>
          <cell r="H254"/>
          <cell r="I254">
            <v>16305</v>
          </cell>
          <cell r="J254"/>
          <cell r="K254">
            <v>0</v>
          </cell>
          <cell r="L254"/>
          <cell r="M254">
            <v>23311</v>
          </cell>
        </row>
        <row r="255">
          <cell r="A255" t="str">
            <v>콘020</v>
          </cell>
          <cell r="B255" t="str">
            <v>합판거푸집</v>
          </cell>
          <cell r="C255" t="str">
            <v>합판 5회</v>
          </cell>
          <cell r="D255"/>
          <cell r="E255" t="str">
            <v>M2</v>
          </cell>
          <cell r="F255"/>
          <cell r="G255">
            <v>6472</v>
          </cell>
          <cell r="H255"/>
          <cell r="I255">
            <v>13940</v>
          </cell>
          <cell r="J255"/>
          <cell r="K255">
            <v>0</v>
          </cell>
          <cell r="L255"/>
          <cell r="M255">
            <v>20412</v>
          </cell>
        </row>
        <row r="256">
          <cell r="B256" t="str">
            <v xml:space="preserve"> 내  수   합  판</v>
          </cell>
          <cell r="C256" t="str">
            <v>12×1,220×2,440mm</v>
          </cell>
          <cell r="D256">
            <v>0.29420000000000002</v>
          </cell>
          <cell r="E256" t="str">
            <v>m2</v>
          </cell>
          <cell r="F256">
            <v>6550</v>
          </cell>
          <cell r="G256">
            <v>1927</v>
          </cell>
          <cell r="H256"/>
          <cell r="I256">
            <v>0</v>
          </cell>
          <cell r="J256"/>
          <cell r="K256">
            <v>0</v>
          </cell>
          <cell r="L256">
            <v>6550</v>
          </cell>
          <cell r="M256">
            <v>1927</v>
          </cell>
        </row>
        <row r="257">
          <cell r="B257" t="str">
            <v xml:space="preserve"> 육  송   각  재</v>
          </cell>
          <cell r="C257" t="str">
            <v>정  미  재</v>
          </cell>
          <cell r="D257">
            <v>1.0800000000000001E-2</v>
          </cell>
          <cell r="E257" t="str">
            <v>m3</v>
          </cell>
          <cell r="F257">
            <v>407918.41631673666</v>
          </cell>
          <cell r="G257">
            <v>4405</v>
          </cell>
          <cell r="H257"/>
          <cell r="I257">
            <v>0</v>
          </cell>
          <cell r="J257"/>
          <cell r="K257">
            <v>0</v>
          </cell>
          <cell r="L257">
            <v>407918.41631673666</v>
          </cell>
          <cell r="M257">
            <v>4405</v>
          </cell>
        </row>
        <row r="258">
          <cell r="B258" t="str">
            <v xml:space="preserve"> 철             선</v>
          </cell>
          <cell r="C258" t="str">
            <v>#8 - #22</v>
          </cell>
          <cell r="D258">
            <v>0.1075</v>
          </cell>
          <cell r="E258" t="str">
            <v>kg</v>
          </cell>
          <cell r="F258">
            <v>450</v>
          </cell>
          <cell r="G258">
            <v>48</v>
          </cell>
          <cell r="H258"/>
          <cell r="I258">
            <v>0</v>
          </cell>
          <cell r="J258"/>
          <cell r="K258">
            <v>0</v>
          </cell>
          <cell r="L258">
            <v>450</v>
          </cell>
          <cell r="M258">
            <v>48</v>
          </cell>
        </row>
        <row r="259">
          <cell r="B259" t="str">
            <v xml:space="preserve"> 일     반     못</v>
          </cell>
          <cell r="C259" t="str">
            <v>75mm 이상</v>
          </cell>
          <cell r="D259">
            <v>7.4200000000000002E-2</v>
          </cell>
          <cell r="E259" t="str">
            <v>kg</v>
          </cell>
          <cell r="F259">
            <v>590</v>
          </cell>
          <cell r="G259">
            <v>43</v>
          </cell>
          <cell r="H259"/>
          <cell r="I259">
            <v>0</v>
          </cell>
          <cell r="J259"/>
          <cell r="K259">
            <v>0</v>
          </cell>
          <cell r="L259">
            <v>590</v>
          </cell>
          <cell r="M259">
            <v>43</v>
          </cell>
        </row>
        <row r="260">
          <cell r="B260" t="str">
            <v xml:space="preserve"> 박     리     제</v>
          </cell>
          <cell r="C260" t="str">
            <v>목   재   용</v>
          </cell>
          <cell r="D260">
            <v>7.0400000000000004E-2</v>
          </cell>
          <cell r="E260" t="str">
            <v>L</v>
          </cell>
          <cell r="F260">
            <v>700</v>
          </cell>
          <cell r="G260">
            <v>49</v>
          </cell>
          <cell r="H260"/>
          <cell r="I260">
            <v>0</v>
          </cell>
          <cell r="J260"/>
          <cell r="K260">
            <v>0</v>
          </cell>
          <cell r="L260">
            <v>700</v>
          </cell>
          <cell r="M260">
            <v>49</v>
          </cell>
        </row>
        <row r="261">
          <cell r="B261" t="str">
            <v xml:space="preserve"> 형  틀   목  공</v>
          </cell>
          <cell r="C261"/>
          <cell r="D261">
            <v>0.1026</v>
          </cell>
          <cell r="E261" t="str">
            <v>인</v>
          </cell>
          <cell r="F261"/>
          <cell r="G261">
            <v>0</v>
          </cell>
          <cell r="H261">
            <v>92240</v>
          </cell>
          <cell r="I261">
            <v>9463</v>
          </cell>
          <cell r="J261"/>
          <cell r="K261">
            <v>0</v>
          </cell>
          <cell r="L261">
            <v>92240</v>
          </cell>
          <cell r="M261">
            <v>9463</v>
          </cell>
        </row>
        <row r="262">
          <cell r="B262" t="str">
            <v xml:space="preserve"> 보  통   인  부</v>
          </cell>
          <cell r="C262"/>
          <cell r="D262">
            <v>8.5500000000000007E-2</v>
          </cell>
          <cell r="E262" t="str">
            <v>인</v>
          </cell>
          <cell r="F262"/>
          <cell r="G262">
            <v>0</v>
          </cell>
          <cell r="H262">
            <v>52370</v>
          </cell>
          <cell r="I262">
            <v>4477</v>
          </cell>
          <cell r="J262"/>
          <cell r="K262">
            <v>0</v>
          </cell>
          <cell r="L262">
            <v>52370</v>
          </cell>
          <cell r="M262">
            <v>4477</v>
          </cell>
        </row>
        <row r="263">
          <cell r="G263">
            <v>0</v>
          </cell>
          <cell r="H263"/>
          <cell r="I263">
            <v>0</v>
          </cell>
          <cell r="J263"/>
          <cell r="K263">
            <v>0</v>
          </cell>
          <cell r="L263">
            <v>0</v>
          </cell>
          <cell r="M263">
            <v>0</v>
          </cell>
        </row>
        <row r="264">
          <cell r="B264" t="str">
            <v>[ 합      계 ]</v>
          </cell>
          <cell r="C264"/>
          <cell r="D264"/>
          <cell r="E264"/>
          <cell r="F264"/>
          <cell r="G264">
            <v>6472</v>
          </cell>
          <cell r="H264"/>
          <cell r="I264">
            <v>13940</v>
          </cell>
          <cell r="J264"/>
          <cell r="K264">
            <v>0</v>
          </cell>
          <cell r="L264"/>
          <cell r="M264">
            <v>20412</v>
          </cell>
        </row>
        <row r="265">
          <cell r="A265" t="str">
            <v>콘030</v>
          </cell>
          <cell r="B265" t="str">
            <v>합판거푸집</v>
          </cell>
          <cell r="C265" t="str">
            <v>합판원형 4회</v>
          </cell>
          <cell r="D265"/>
          <cell r="E265" t="str">
            <v>M2</v>
          </cell>
          <cell r="F265"/>
          <cell r="G265">
            <v>16567</v>
          </cell>
          <cell r="H265"/>
          <cell r="I265">
            <v>31673</v>
          </cell>
          <cell r="J265"/>
          <cell r="K265">
            <v>0</v>
          </cell>
          <cell r="L265"/>
          <cell r="M265">
            <v>48240</v>
          </cell>
        </row>
        <row r="266">
          <cell r="B266" t="str">
            <v xml:space="preserve"> 육  송   판  재</v>
          </cell>
          <cell r="C266" t="str">
            <v>정  미  재</v>
          </cell>
          <cell r="D266">
            <v>1.54E-2</v>
          </cell>
          <cell r="E266" t="str">
            <v>m3</v>
          </cell>
          <cell r="F266">
            <v>598802</v>
          </cell>
          <cell r="G266">
            <v>9221</v>
          </cell>
          <cell r="H266"/>
          <cell r="I266">
            <v>0</v>
          </cell>
          <cell r="J266"/>
          <cell r="K266">
            <v>0</v>
          </cell>
          <cell r="L266">
            <v>598802</v>
          </cell>
          <cell r="M266">
            <v>9221</v>
          </cell>
        </row>
        <row r="267">
          <cell r="B267" t="str">
            <v xml:space="preserve"> 육  송   각  재</v>
          </cell>
          <cell r="C267" t="str">
            <v>정  미  재</v>
          </cell>
          <cell r="D267">
            <v>1.6299999999999999E-2</v>
          </cell>
          <cell r="E267" t="str">
            <v>m3</v>
          </cell>
          <cell r="F267">
            <v>407918.41631673666</v>
          </cell>
          <cell r="G267">
            <v>6649</v>
          </cell>
          <cell r="H267"/>
          <cell r="I267">
            <v>0</v>
          </cell>
          <cell r="J267"/>
          <cell r="K267">
            <v>0</v>
          </cell>
          <cell r="L267">
            <v>407918.41631673666</v>
          </cell>
          <cell r="M267">
            <v>6649</v>
          </cell>
        </row>
        <row r="268">
          <cell r="B268" t="str">
            <v xml:space="preserve"> 일  반   합  판</v>
          </cell>
          <cell r="C268" t="str">
            <v>2.7×1,220×2,440mm</v>
          </cell>
          <cell r="D268">
            <v>0.318</v>
          </cell>
          <cell r="E268" t="str">
            <v>m2</v>
          </cell>
          <cell r="F268">
            <v>1679</v>
          </cell>
          <cell r="G268">
            <v>533</v>
          </cell>
          <cell r="H268"/>
          <cell r="I268">
            <v>0</v>
          </cell>
          <cell r="J268"/>
          <cell r="K268">
            <v>0</v>
          </cell>
          <cell r="L268">
            <v>1679</v>
          </cell>
          <cell r="M268">
            <v>533</v>
          </cell>
        </row>
        <row r="269">
          <cell r="B269" t="str">
            <v xml:space="preserve"> 철             선</v>
          </cell>
          <cell r="C269" t="str">
            <v>#8 - #22</v>
          </cell>
          <cell r="D269">
            <v>0.1162</v>
          </cell>
          <cell r="E269" t="str">
            <v>kg</v>
          </cell>
          <cell r="F269">
            <v>450</v>
          </cell>
          <cell r="G269">
            <v>52</v>
          </cell>
          <cell r="H269"/>
          <cell r="I269">
            <v>0</v>
          </cell>
          <cell r="J269"/>
          <cell r="K269">
            <v>0</v>
          </cell>
          <cell r="L269">
            <v>450</v>
          </cell>
          <cell r="M269">
            <v>52</v>
          </cell>
        </row>
        <row r="270">
          <cell r="B270" t="str">
            <v xml:space="preserve"> 일     반     못</v>
          </cell>
          <cell r="C270" t="str">
            <v>75mm 이상</v>
          </cell>
          <cell r="D270">
            <v>0.1002</v>
          </cell>
          <cell r="E270" t="str">
            <v>kg</v>
          </cell>
          <cell r="F270">
            <v>590</v>
          </cell>
          <cell r="G270">
            <v>59</v>
          </cell>
          <cell r="H270"/>
          <cell r="I270">
            <v>0</v>
          </cell>
          <cell r="J270"/>
          <cell r="K270">
            <v>0</v>
          </cell>
          <cell r="L270">
            <v>590</v>
          </cell>
          <cell r="M270">
            <v>59</v>
          </cell>
        </row>
        <row r="271">
          <cell r="B271" t="str">
            <v xml:space="preserve"> 박     리     제</v>
          </cell>
          <cell r="C271" t="str">
            <v>목   재   용</v>
          </cell>
          <cell r="D271">
            <v>7.6100000000000001E-2</v>
          </cell>
          <cell r="E271" t="str">
            <v>L</v>
          </cell>
          <cell r="F271">
            <v>700</v>
          </cell>
          <cell r="G271">
            <v>53</v>
          </cell>
          <cell r="H271"/>
          <cell r="I271">
            <v>0</v>
          </cell>
          <cell r="J271"/>
          <cell r="K271">
            <v>0</v>
          </cell>
          <cell r="L271">
            <v>700</v>
          </cell>
          <cell r="M271">
            <v>53</v>
          </cell>
        </row>
        <row r="272">
          <cell r="B272" t="str">
            <v xml:space="preserve"> 형  틀   목  공</v>
          </cell>
          <cell r="C272"/>
          <cell r="D272">
            <v>0.248</v>
          </cell>
          <cell r="E272" t="str">
            <v>인</v>
          </cell>
          <cell r="F272"/>
          <cell r="G272">
            <v>0</v>
          </cell>
          <cell r="H272">
            <v>92240</v>
          </cell>
          <cell r="I272">
            <v>22875</v>
          </cell>
          <cell r="J272"/>
          <cell r="K272">
            <v>0</v>
          </cell>
          <cell r="L272">
            <v>92240</v>
          </cell>
          <cell r="M272">
            <v>22875</v>
          </cell>
        </row>
        <row r="273">
          <cell r="B273" t="str">
            <v xml:space="preserve"> 보  통   인  부</v>
          </cell>
          <cell r="C273"/>
          <cell r="D273">
            <v>0.16800000000000001</v>
          </cell>
          <cell r="E273" t="str">
            <v>인</v>
          </cell>
          <cell r="F273"/>
          <cell r="G273">
            <v>0</v>
          </cell>
          <cell r="H273">
            <v>52370</v>
          </cell>
          <cell r="I273">
            <v>8798</v>
          </cell>
          <cell r="J273"/>
          <cell r="K273">
            <v>0</v>
          </cell>
          <cell r="L273">
            <v>52370</v>
          </cell>
          <cell r="M273">
            <v>8798</v>
          </cell>
        </row>
        <row r="274">
          <cell r="G274">
            <v>0</v>
          </cell>
          <cell r="H274"/>
          <cell r="I274">
            <v>0</v>
          </cell>
          <cell r="J274"/>
          <cell r="K274">
            <v>0</v>
          </cell>
          <cell r="L274">
            <v>0</v>
          </cell>
          <cell r="M274">
            <v>0</v>
          </cell>
        </row>
        <row r="275">
          <cell r="B275" t="str">
            <v>[ 합      계 ]</v>
          </cell>
          <cell r="C275"/>
          <cell r="D275"/>
          <cell r="E275"/>
          <cell r="F275"/>
          <cell r="G275">
            <v>16567</v>
          </cell>
          <cell r="H275"/>
          <cell r="I275">
            <v>31673</v>
          </cell>
          <cell r="J275"/>
          <cell r="K275">
            <v>0</v>
          </cell>
          <cell r="L275"/>
          <cell r="M275">
            <v>48240</v>
          </cell>
        </row>
        <row r="276">
          <cell r="A276" t="str">
            <v>콘040</v>
          </cell>
          <cell r="B276" t="str">
            <v>합판거푸집</v>
          </cell>
          <cell r="C276" t="str">
            <v>합판원형 5회</v>
          </cell>
          <cell r="D276"/>
          <cell r="E276" t="str">
            <v>M2</v>
          </cell>
          <cell r="F276"/>
          <cell r="G276">
            <v>15305</v>
          </cell>
          <cell r="H276"/>
          <cell r="I276">
            <v>27074</v>
          </cell>
          <cell r="J276"/>
          <cell r="K276">
            <v>0</v>
          </cell>
          <cell r="L276"/>
          <cell r="M276">
            <v>42379</v>
          </cell>
        </row>
        <row r="277">
          <cell r="B277" t="str">
            <v xml:space="preserve"> 육  송   판  재</v>
          </cell>
          <cell r="C277" t="str">
            <v>정  미  재</v>
          </cell>
          <cell r="D277">
            <v>1.4200000000000001E-2</v>
          </cell>
          <cell r="E277" t="str">
            <v>m3</v>
          </cell>
          <cell r="F277">
            <v>598802</v>
          </cell>
          <cell r="G277">
            <v>8502</v>
          </cell>
          <cell r="H277"/>
          <cell r="I277">
            <v>0</v>
          </cell>
          <cell r="J277"/>
          <cell r="K277">
            <v>0</v>
          </cell>
          <cell r="L277">
            <v>598802</v>
          </cell>
          <cell r="M277">
            <v>8502</v>
          </cell>
        </row>
        <row r="278">
          <cell r="B278" t="str">
            <v xml:space="preserve"> 육  송   각  재</v>
          </cell>
          <cell r="C278" t="str">
            <v>정  미  재</v>
          </cell>
          <cell r="D278">
            <v>1.5100000000000001E-2</v>
          </cell>
          <cell r="E278" t="str">
            <v>m3</v>
          </cell>
          <cell r="F278">
            <v>407918.41631673666</v>
          </cell>
          <cell r="G278">
            <v>6159</v>
          </cell>
          <cell r="H278"/>
          <cell r="I278">
            <v>0</v>
          </cell>
          <cell r="J278"/>
          <cell r="K278">
            <v>0</v>
          </cell>
          <cell r="L278">
            <v>407918.41631673666</v>
          </cell>
          <cell r="M278">
            <v>6159</v>
          </cell>
        </row>
        <row r="279">
          <cell r="B279" t="str">
            <v xml:space="preserve"> 일  반   합  판</v>
          </cell>
          <cell r="C279" t="str">
            <v>2.7×1,220×2,440mm</v>
          </cell>
          <cell r="D279">
            <v>0.29420000000000002</v>
          </cell>
          <cell r="E279" t="str">
            <v>m2</v>
          </cell>
          <cell r="F279">
            <v>1679</v>
          </cell>
          <cell r="G279">
            <v>493</v>
          </cell>
          <cell r="H279"/>
          <cell r="I279">
            <v>0</v>
          </cell>
          <cell r="J279"/>
          <cell r="K279">
            <v>0</v>
          </cell>
          <cell r="L279">
            <v>1679</v>
          </cell>
          <cell r="M279">
            <v>493</v>
          </cell>
        </row>
        <row r="280">
          <cell r="B280" t="str">
            <v xml:space="preserve"> 철             선</v>
          </cell>
          <cell r="C280" t="str">
            <v>#8 - #22</v>
          </cell>
          <cell r="D280">
            <v>0.1075</v>
          </cell>
          <cell r="E280" t="str">
            <v>kg</v>
          </cell>
          <cell r="F280">
            <v>450</v>
          </cell>
          <cell r="G280">
            <v>48</v>
          </cell>
          <cell r="H280"/>
          <cell r="I280">
            <v>0</v>
          </cell>
          <cell r="J280"/>
          <cell r="K280">
            <v>0</v>
          </cell>
          <cell r="L280">
            <v>450</v>
          </cell>
          <cell r="M280">
            <v>48</v>
          </cell>
        </row>
        <row r="281">
          <cell r="B281" t="str">
            <v xml:space="preserve"> 일     반     못</v>
          </cell>
          <cell r="C281" t="str">
            <v>75mm 이상</v>
          </cell>
          <cell r="D281">
            <v>9.2700000000000005E-2</v>
          </cell>
          <cell r="E281" t="str">
            <v>kg</v>
          </cell>
          <cell r="F281">
            <v>590</v>
          </cell>
          <cell r="G281">
            <v>54</v>
          </cell>
          <cell r="H281"/>
          <cell r="I281">
            <v>0</v>
          </cell>
          <cell r="J281"/>
          <cell r="K281">
            <v>0</v>
          </cell>
          <cell r="L281">
            <v>590</v>
          </cell>
          <cell r="M281">
            <v>54</v>
          </cell>
        </row>
        <row r="282">
          <cell r="B282" t="str">
            <v xml:space="preserve"> 박     리     제</v>
          </cell>
          <cell r="C282" t="str">
            <v>목   재   용</v>
          </cell>
          <cell r="D282">
            <v>7.0400000000000004E-2</v>
          </cell>
          <cell r="E282" t="str">
            <v>L</v>
          </cell>
          <cell r="F282">
            <v>700</v>
          </cell>
          <cell r="G282">
            <v>49</v>
          </cell>
          <cell r="H282"/>
          <cell r="I282">
            <v>0</v>
          </cell>
          <cell r="J282"/>
          <cell r="K282">
            <v>0</v>
          </cell>
          <cell r="L282">
            <v>700</v>
          </cell>
          <cell r="M282">
            <v>49</v>
          </cell>
        </row>
        <row r="283">
          <cell r="B283" t="str">
            <v xml:space="preserve"> 형  틀   목  공</v>
          </cell>
          <cell r="C283"/>
          <cell r="D283">
            <v>0.21199999999999999</v>
          </cell>
          <cell r="E283" t="str">
            <v>인</v>
          </cell>
          <cell r="F283"/>
          <cell r="G283">
            <v>0</v>
          </cell>
          <cell r="H283">
            <v>92240</v>
          </cell>
          <cell r="I283">
            <v>19554</v>
          </cell>
          <cell r="J283"/>
          <cell r="K283">
            <v>0</v>
          </cell>
          <cell r="L283">
            <v>92240</v>
          </cell>
          <cell r="M283">
            <v>19554</v>
          </cell>
        </row>
        <row r="284">
          <cell r="B284" t="str">
            <v xml:space="preserve"> 보  통   인  부</v>
          </cell>
          <cell r="C284"/>
          <cell r="D284">
            <v>0.14360000000000001</v>
          </cell>
          <cell r="E284" t="str">
            <v>인</v>
          </cell>
          <cell r="F284"/>
          <cell r="G284">
            <v>0</v>
          </cell>
          <cell r="H284">
            <v>52370</v>
          </cell>
          <cell r="I284">
            <v>7520</v>
          </cell>
          <cell r="J284"/>
          <cell r="K284">
            <v>0</v>
          </cell>
          <cell r="L284">
            <v>52370</v>
          </cell>
          <cell r="M284">
            <v>7520</v>
          </cell>
        </row>
        <row r="285">
          <cell r="G285">
            <v>0</v>
          </cell>
          <cell r="H285"/>
          <cell r="I285">
            <v>0</v>
          </cell>
          <cell r="J285"/>
          <cell r="K285">
            <v>0</v>
          </cell>
          <cell r="L285">
            <v>0</v>
          </cell>
          <cell r="M285">
            <v>0</v>
          </cell>
        </row>
        <row r="286">
          <cell r="B286" t="str">
            <v>[ 합      계 ]</v>
          </cell>
          <cell r="C286"/>
          <cell r="D286"/>
          <cell r="E286"/>
          <cell r="F286"/>
          <cell r="G286">
            <v>15305</v>
          </cell>
          <cell r="H286"/>
          <cell r="I286">
            <v>27074</v>
          </cell>
          <cell r="J286"/>
          <cell r="K286">
            <v>0</v>
          </cell>
          <cell r="L286"/>
          <cell r="M286">
            <v>42379</v>
          </cell>
        </row>
        <row r="287">
          <cell r="A287" t="str">
            <v>콘050</v>
          </cell>
          <cell r="B287" t="str">
            <v>철근가공조립</v>
          </cell>
          <cell r="C287" t="str">
            <v>간단구조</v>
          </cell>
          <cell r="D287"/>
          <cell r="E287" t="str">
            <v>TON</v>
          </cell>
          <cell r="F287"/>
          <cell r="G287">
            <v>3350</v>
          </cell>
          <cell r="H287"/>
          <cell r="I287">
            <v>315850</v>
          </cell>
          <cell r="J287"/>
          <cell r="K287">
            <v>0</v>
          </cell>
          <cell r="L287"/>
          <cell r="M287">
            <v>319200</v>
          </cell>
        </row>
        <row r="288">
          <cell r="B288" t="str">
            <v xml:space="preserve"> 이  형   철  근</v>
          </cell>
          <cell r="C288" t="str">
            <v>D10 - D25mm</v>
          </cell>
          <cell r="D288">
            <v>1.03</v>
          </cell>
          <cell r="E288" t="str">
            <v>톤</v>
          </cell>
          <cell r="F288" t="str">
            <v>관급</v>
          </cell>
          <cell r="G288"/>
          <cell r="H288"/>
          <cell r="I288">
            <v>0</v>
          </cell>
          <cell r="J288"/>
          <cell r="K288">
            <v>0</v>
          </cell>
          <cell r="L288"/>
          <cell r="M288">
            <v>0</v>
          </cell>
        </row>
        <row r="289">
          <cell r="B289" t="str">
            <v xml:space="preserve"> 결     속     선</v>
          </cell>
          <cell r="C289" t="str">
            <v>K.S품 (#20)</v>
          </cell>
          <cell r="D289">
            <v>5</v>
          </cell>
          <cell r="E289" t="str">
            <v>kg</v>
          </cell>
          <cell r="F289">
            <v>670</v>
          </cell>
          <cell r="G289">
            <v>3350</v>
          </cell>
          <cell r="H289"/>
          <cell r="I289">
            <v>0</v>
          </cell>
          <cell r="J289"/>
          <cell r="K289">
            <v>0</v>
          </cell>
          <cell r="L289">
            <v>670</v>
          </cell>
          <cell r="M289">
            <v>3350</v>
          </cell>
        </row>
        <row r="290">
          <cell r="B290" t="str">
            <v xml:space="preserve"> 철     근     공</v>
          </cell>
          <cell r="C290"/>
          <cell r="D290">
            <v>2.5947</v>
          </cell>
          <cell r="E290" t="str">
            <v>인</v>
          </cell>
          <cell r="F290"/>
          <cell r="G290">
            <v>0</v>
          </cell>
          <cell r="H290">
            <v>93840</v>
          </cell>
          <cell r="I290">
            <v>243486</v>
          </cell>
          <cell r="J290"/>
          <cell r="K290">
            <v>0</v>
          </cell>
          <cell r="L290">
            <v>93840</v>
          </cell>
          <cell r="M290">
            <v>243486</v>
          </cell>
        </row>
        <row r="291">
          <cell r="B291" t="str">
            <v xml:space="preserve"> 보  통   인  부</v>
          </cell>
          <cell r="C291"/>
          <cell r="D291">
            <v>1.3817999999999999</v>
          </cell>
          <cell r="E291" t="str">
            <v>인</v>
          </cell>
          <cell r="F291"/>
          <cell r="G291">
            <v>0</v>
          </cell>
          <cell r="H291">
            <v>52370</v>
          </cell>
          <cell r="I291">
            <v>72364</v>
          </cell>
          <cell r="J291"/>
          <cell r="K291">
            <v>0</v>
          </cell>
          <cell r="L291">
            <v>52370</v>
          </cell>
          <cell r="M291">
            <v>72364</v>
          </cell>
        </row>
        <row r="292">
          <cell r="G292">
            <v>0</v>
          </cell>
          <cell r="H292"/>
          <cell r="I292">
            <v>0</v>
          </cell>
          <cell r="J292"/>
          <cell r="K292">
            <v>0</v>
          </cell>
          <cell r="L292">
            <v>0</v>
          </cell>
          <cell r="M292">
            <v>0</v>
          </cell>
        </row>
        <row r="293">
          <cell r="B293" t="str">
            <v>[ 합      계 ]</v>
          </cell>
          <cell r="C293"/>
          <cell r="D293"/>
          <cell r="E293"/>
          <cell r="F293"/>
          <cell r="G293">
            <v>3350</v>
          </cell>
          <cell r="H293"/>
          <cell r="I293">
            <v>315850</v>
          </cell>
          <cell r="J293"/>
          <cell r="K293">
            <v>0</v>
          </cell>
          <cell r="L293"/>
          <cell r="M293">
            <v>319200</v>
          </cell>
        </row>
        <row r="294">
          <cell r="A294" t="str">
            <v>콘060</v>
          </cell>
          <cell r="B294" t="str">
            <v>철근가공조립</v>
          </cell>
          <cell r="C294" t="str">
            <v>보통구조</v>
          </cell>
          <cell r="D294"/>
          <cell r="E294" t="str">
            <v>TON</v>
          </cell>
          <cell r="F294"/>
          <cell r="G294">
            <v>4355</v>
          </cell>
          <cell r="H294"/>
          <cell r="I294">
            <v>355928</v>
          </cell>
          <cell r="J294"/>
          <cell r="K294">
            <v>0</v>
          </cell>
          <cell r="L294"/>
          <cell r="M294">
            <v>360283</v>
          </cell>
        </row>
        <row r="295">
          <cell r="B295" t="str">
            <v xml:space="preserve"> 이  형   철  근</v>
          </cell>
          <cell r="C295" t="str">
            <v>D10 - D25mm</v>
          </cell>
          <cell r="D295">
            <v>1.03</v>
          </cell>
          <cell r="E295" t="str">
            <v>톤</v>
          </cell>
          <cell r="F295" t="str">
            <v>관급</v>
          </cell>
          <cell r="G295"/>
          <cell r="H295"/>
          <cell r="I295">
            <v>0</v>
          </cell>
          <cell r="J295"/>
          <cell r="K295">
            <v>0</v>
          </cell>
          <cell r="L295"/>
          <cell r="M295">
            <v>0</v>
          </cell>
        </row>
        <row r="296">
          <cell r="B296" t="str">
            <v xml:space="preserve"> 결     속     선</v>
          </cell>
          <cell r="C296" t="str">
            <v>K.S품 (#20)</v>
          </cell>
          <cell r="D296">
            <v>6.5</v>
          </cell>
          <cell r="E296" t="str">
            <v>kg</v>
          </cell>
          <cell r="F296">
            <v>670</v>
          </cell>
          <cell r="G296">
            <v>4355</v>
          </cell>
          <cell r="H296"/>
          <cell r="I296">
            <v>0</v>
          </cell>
          <cell r="J296"/>
          <cell r="K296">
            <v>0</v>
          </cell>
          <cell r="L296">
            <v>670</v>
          </cell>
          <cell r="M296">
            <v>4355</v>
          </cell>
        </row>
        <row r="297">
          <cell r="B297" t="str">
            <v xml:space="preserve"> 철     근     공</v>
          </cell>
          <cell r="C297"/>
          <cell r="D297">
            <v>2.9</v>
          </cell>
          <cell r="E297" t="str">
            <v>인</v>
          </cell>
          <cell r="F297"/>
          <cell r="G297">
            <v>0</v>
          </cell>
          <cell r="H297">
            <v>93840</v>
          </cell>
          <cell r="I297">
            <v>272136</v>
          </cell>
          <cell r="J297"/>
          <cell r="K297">
            <v>0</v>
          </cell>
          <cell r="L297">
            <v>93840</v>
          </cell>
          <cell r="M297">
            <v>272136</v>
          </cell>
        </row>
        <row r="298">
          <cell r="B298" t="str">
            <v xml:space="preserve"> 보  통   인  부</v>
          </cell>
          <cell r="C298"/>
          <cell r="D298">
            <v>1.6</v>
          </cell>
          <cell r="E298" t="str">
            <v>인</v>
          </cell>
          <cell r="F298"/>
          <cell r="G298">
            <v>0</v>
          </cell>
          <cell r="H298">
            <v>52370</v>
          </cell>
          <cell r="I298">
            <v>83792</v>
          </cell>
          <cell r="J298"/>
          <cell r="K298">
            <v>0</v>
          </cell>
          <cell r="L298">
            <v>52370</v>
          </cell>
          <cell r="M298">
            <v>83792</v>
          </cell>
        </row>
        <row r="299">
          <cell r="G299">
            <v>0</v>
          </cell>
          <cell r="H299"/>
          <cell r="I299">
            <v>0</v>
          </cell>
          <cell r="J299"/>
          <cell r="K299">
            <v>0</v>
          </cell>
          <cell r="L299">
            <v>0</v>
          </cell>
          <cell r="M299">
            <v>0</v>
          </cell>
        </row>
        <row r="300">
          <cell r="B300" t="str">
            <v>[ 합      계 ]</v>
          </cell>
          <cell r="C300"/>
          <cell r="D300"/>
          <cell r="E300"/>
          <cell r="F300"/>
          <cell r="G300">
            <v>4355</v>
          </cell>
          <cell r="H300"/>
          <cell r="I300">
            <v>355928</v>
          </cell>
          <cell r="J300"/>
          <cell r="K300">
            <v>0</v>
          </cell>
          <cell r="L300"/>
          <cell r="M300">
            <v>360283</v>
          </cell>
        </row>
        <row r="301">
          <cell r="A301" t="str">
            <v>콘070</v>
          </cell>
          <cell r="B301" t="str">
            <v>유로폼거푸집</v>
          </cell>
          <cell r="C301" t="str">
            <v>벽</v>
          </cell>
          <cell r="D301"/>
          <cell r="E301" t="str">
            <v>M2</v>
          </cell>
          <cell r="F301"/>
          <cell r="G301">
            <v>2183</v>
          </cell>
          <cell r="H301"/>
          <cell r="I301">
            <v>15694</v>
          </cell>
          <cell r="J301"/>
          <cell r="K301">
            <v>0</v>
          </cell>
          <cell r="L301"/>
          <cell r="M301">
            <v>17877</v>
          </cell>
        </row>
        <row r="302">
          <cell r="B302" t="str">
            <v xml:space="preserve"> 패              넬</v>
          </cell>
          <cell r="C302" t="str">
            <v>600×1,200mm</v>
          </cell>
          <cell r="D302">
            <v>7.0999999999999994E-2</v>
          </cell>
          <cell r="E302" t="str">
            <v>매</v>
          </cell>
          <cell r="F302">
            <v>16200</v>
          </cell>
          <cell r="G302">
            <v>1150</v>
          </cell>
          <cell r="H302"/>
          <cell r="I302">
            <v>0</v>
          </cell>
          <cell r="J302"/>
          <cell r="K302">
            <v>0</v>
          </cell>
          <cell r="L302">
            <v>16200</v>
          </cell>
          <cell r="M302">
            <v>1150</v>
          </cell>
        </row>
        <row r="303">
          <cell r="B303" t="str">
            <v xml:space="preserve"> 내부코너 패넬</v>
          </cell>
          <cell r="C303" t="str">
            <v>(150*150)×1,200mm</v>
          </cell>
          <cell r="D303">
            <v>2E-3</v>
          </cell>
          <cell r="E303" t="str">
            <v>매</v>
          </cell>
          <cell r="F303">
            <v>10980</v>
          </cell>
          <cell r="G303">
            <v>21</v>
          </cell>
          <cell r="H303"/>
          <cell r="I303">
            <v>0</v>
          </cell>
          <cell r="J303"/>
          <cell r="K303">
            <v>0</v>
          </cell>
          <cell r="L303">
            <v>10980</v>
          </cell>
          <cell r="M303">
            <v>21</v>
          </cell>
        </row>
        <row r="304">
          <cell r="B304" t="str">
            <v xml:space="preserve"> 웨  이  진   핀</v>
          </cell>
          <cell r="C304"/>
          <cell r="D304">
            <v>1.9001999999999999</v>
          </cell>
          <cell r="E304" t="str">
            <v>개</v>
          </cell>
          <cell r="F304">
            <v>40</v>
          </cell>
          <cell r="G304">
            <v>76</v>
          </cell>
          <cell r="H304"/>
          <cell r="I304">
            <v>0</v>
          </cell>
          <cell r="J304"/>
          <cell r="K304">
            <v>0</v>
          </cell>
          <cell r="L304">
            <v>40</v>
          </cell>
          <cell r="M304">
            <v>76</v>
          </cell>
        </row>
        <row r="305">
          <cell r="B305" t="str">
            <v xml:space="preserve"> 플  랫   타  이</v>
          </cell>
          <cell r="C305" t="str">
            <v>L = 200mm</v>
          </cell>
          <cell r="D305">
            <v>2.0026000000000002</v>
          </cell>
          <cell r="E305" t="str">
            <v>개</v>
          </cell>
          <cell r="F305">
            <v>90</v>
          </cell>
          <cell r="G305">
            <v>180</v>
          </cell>
          <cell r="H305"/>
          <cell r="I305">
            <v>0</v>
          </cell>
          <cell r="J305"/>
          <cell r="K305">
            <v>0</v>
          </cell>
          <cell r="L305">
            <v>90</v>
          </cell>
          <cell r="M305">
            <v>180</v>
          </cell>
        </row>
        <row r="306">
          <cell r="B306" t="str">
            <v xml:space="preserve"> 강 관 파 이 프</v>
          </cell>
          <cell r="C306" t="str">
            <v>D = 48.6×6,000mm</v>
          </cell>
          <cell r="D306">
            <v>7.7299999999999994E-2</v>
          </cell>
          <cell r="E306" t="str">
            <v>m</v>
          </cell>
          <cell r="F306">
            <v>1633</v>
          </cell>
          <cell r="G306">
            <v>126</v>
          </cell>
          <cell r="H306"/>
          <cell r="I306">
            <v>0</v>
          </cell>
          <cell r="J306"/>
          <cell r="K306"/>
          <cell r="L306">
            <v>1633</v>
          </cell>
          <cell r="M306">
            <v>126</v>
          </cell>
        </row>
        <row r="307">
          <cell r="B307" t="str">
            <v xml:space="preserve"> 훅   클  램  프</v>
          </cell>
          <cell r="C307"/>
          <cell r="D307">
            <v>0.28270000000000001</v>
          </cell>
          <cell r="E307" t="str">
            <v>개</v>
          </cell>
          <cell r="F307">
            <v>250</v>
          </cell>
          <cell r="G307">
            <v>70</v>
          </cell>
          <cell r="H307"/>
          <cell r="I307">
            <v>0</v>
          </cell>
          <cell r="J307"/>
          <cell r="K307"/>
          <cell r="L307">
            <v>250</v>
          </cell>
          <cell r="M307">
            <v>70</v>
          </cell>
        </row>
        <row r="308">
          <cell r="B308" t="str">
            <v xml:space="preserve"> 박     리     제</v>
          </cell>
          <cell r="C308" t="str">
            <v>유 로 폼 용</v>
          </cell>
          <cell r="D308">
            <v>1.2500000000000001E-2</v>
          </cell>
          <cell r="E308" t="str">
            <v>L</v>
          </cell>
          <cell r="F308">
            <v>700</v>
          </cell>
          <cell r="G308">
            <v>8</v>
          </cell>
          <cell r="H308"/>
          <cell r="I308">
            <v>0</v>
          </cell>
          <cell r="J308"/>
          <cell r="K308"/>
          <cell r="L308">
            <v>700</v>
          </cell>
          <cell r="M308">
            <v>8</v>
          </cell>
        </row>
        <row r="309">
          <cell r="B309" t="str">
            <v xml:space="preserve"> 잡   자  재  비</v>
          </cell>
          <cell r="C309" t="str">
            <v>재료비의</v>
          </cell>
          <cell r="D309">
            <v>5</v>
          </cell>
          <cell r="E309" t="str">
            <v>%</v>
          </cell>
          <cell r="F309">
            <v>1631</v>
          </cell>
          <cell r="G309">
            <v>81.55</v>
          </cell>
          <cell r="H309"/>
          <cell r="I309">
            <v>0</v>
          </cell>
          <cell r="J309"/>
          <cell r="K309"/>
          <cell r="L309">
            <v>1631</v>
          </cell>
          <cell r="M309">
            <v>81.55</v>
          </cell>
        </row>
        <row r="310">
          <cell r="B310" t="str">
            <v xml:space="preserve"> 기  구   손  료</v>
          </cell>
          <cell r="C310" t="str">
            <v>노무비의</v>
          </cell>
          <cell r="D310">
            <v>3</v>
          </cell>
          <cell r="E310" t="str">
            <v>%</v>
          </cell>
          <cell r="F310">
            <v>15694</v>
          </cell>
          <cell r="G310">
            <v>470.82</v>
          </cell>
          <cell r="H310"/>
          <cell r="I310">
            <v>0</v>
          </cell>
          <cell r="J310"/>
          <cell r="K310"/>
          <cell r="L310">
            <v>15694</v>
          </cell>
          <cell r="M310">
            <v>470.82</v>
          </cell>
        </row>
        <row r="311">
          <cell r="B311" t="str">
            <v xml:space="preserve"> 형  틀   목  공</v>
          </cell>
          <cell r="C311"/>
          <cell r="D311">
            <v>0.127</v>
          </cell>
          <cell r="E311" t="str">
            <v>인</v>
          </cell>
          <cell r="F311"/>
          <cell r="G311">
            <v>0</v>
          </cell>
          <cell r="H311">
            <v>92240</v>
          </cell>
          <cell r="I311">
            <v>11714</v>
          </cell>
          <cell r="J311"/>
          <cell r="K311"/>
          <cell r="L311">
            <v>92240</v>
          </cell>
          <cell r="M311">
            <v>11714</v>
          </cell>
        </row>
        <row r="312">
          <cell r="B312" t="str">
            <v xml:space="preserve"> 보  통   인  부</v>
          </cell>
          <cell r="C312"/>
          <cell r="D312">
            <v>7.5999999999999998E-2</v>
          </cell>
          <cell r="E312" t="str">
            <v>인</v>
          </cell>
          <cell r="F312"/>
          <cell r="G312">
            <v>0</v>
          </cell>
          <cell r="H312">
            <v>52370</v>
          </cell>
          <cell r="I312">
            <v>3980</v>
          </cell>
          <cell r="J312"/>
          <cell r="K312"/>
          <cell r="L312">
            <v>52370</v>
          </cell>
          <cell r="M312">
            <v>3980</v>
          </cell>
        </row>
        <row r="313">
          <cell r="G313">
            <v>0</v>
          </cell>
          <cell r="H313"/>
          <cell r="I313">
            <v>0</v>
          </cell>
          <cell r="J313"/>
          <cell r="K313">
            <v>0</v>
          </cell>
          <cell r="L313">
            <v>0</v>
          </cell>
          <cell r="M313">
            <v>0</v>
          </cell>
        </row>
        <row r="314">
          <cell r="B314" t="str">
            <v>[ 합      계 ]</v>
          </cell>
          <cell r="C314"/>
          <cell r="D314"/>
          <cell r="E314"/>
          <cell r="F314"/>
          <cell r="G314">
            <v>2183</v>
          </cell>
          <cell r="H314"/>
          <cell r="I314">
            <v>15694</v>
          </cell>
          <cell r="J314"/>
          <cell r="K314">
            <v>0</v>
          </cell>
          <cell r="L314"/>
          <cell r="M314">
            <v>17877</v>
          </cell>
        </row>
        <row r="315">
          <cell r="A315" t="str">
            <v>콘080</v>
          </cell>
          <cell r="B315" t="str">
            <v>유로폼거푸집</v>
          </cell>
          <cell r="C315" t="str">
            <v>스라브</v>
          </cell>
          <cell r="D315"/>
          <cell r="E315" t="str">
            <v>M2</v>
          </cell>
          <cell r="F315"/>
          <cell r="G315">
            <v>2082</v>
          </cell>
          <cell r="H315"/>
          <cell r="I315">
            <v>15694</v>
          </cell>
          <cell r="J315"/>
          <cell r="K315">
            <v>0</v>
          </cell>
          <cell r="L315"/>
          <cell r="M315">
            <v>17776</v>
          </cell>
        </row>
        <row r="316">
          <cell r="B316" t="str">
            <v xml:space="preserve"> 패              넬</v>
          </cell>
          <cell r="C316" t="str">
            <v>600×1,500mm</v>
          </cell>
          <cell r="D316">
            <v>4.7E-2</v>
          </cell>
          <cell r="E316" t="str">
            <v>매</v>
          </cell>
          <cell r="F316">
            <v>18000</v>
          </cell>
          <cell r="G316">
            <v>846</v>
          </cell>
          <cell r="H316"/>
          <cell r="I316">
            <v>0</v>
          </cell>
          <cell r="J316"/>
          <cell r="K316">
            <v>0</v>
          </cell>
          <cell r="L316">
            <v>18000</v>
          </cell>
          <cell r="M316">
            <v>846</v>
          </cell>
        </row>
        <row r="317">
          <cell r="B317" t="str">
            <v xml:space="preserve"> 슬라브코너패널</v>
          </cell>
          <cell r="C317" t="str">
            <v>220×1,500mm</v>
          </cell>
          <cell r="D317">
            <v>1.2999999999999999E-2</v>
          </cell>
          <cell r="E317" t="str">
            <v>매</v>
          </cell>
          <cell r="F317">
            <v>16500</v>
          </cell>
          <cell r="G317">
            <v>214</v>
          </cell>
          <cell r="H317"/>
          <cell r="I317">
            <v>0</v>
          </cell>
          <cell r="J317"/>
          <cell r="K317">
            <v>0</v>
          </cell>
          <cell r="L317">
            <v>16500</v>
          </cell>
          <cell r="M317">
            <v>214</v>
          </cell>
        </row>
        <row r="318">
          <cell r="B318" t="str">
            <v xml:space="preserve"> 보    (Beam)</v>
          </cell>
          <cell r="C318" t="str">
            <v>100×1,650mm</v>
          </cell>
          <cell r="D318">
            <v>6.4000000000000003E-3</v>
          </cell>
          <cell r="E318" t="str">
            <v>매</v>
          </cell>
          <cell r="F318">
            <v>16300</v>
          </cell>
          <cell r="G318">
            <v>104</v>
          </cell>
          <cell r="H318"/>
          <cell r="I318">
            <v>0</v>
          </cell>
          <cell r="J318"/>
          <cell r="K318">
            <v>0</v>
          </cell>
          <cell r="L318">
            <v>16300</v>
          </cell>
          <cell r="M318">
            <v>104</v>
          </cell>
        </row>
        <row r="319">
          <cell r="B319" t="str">
            <v xml:space="preserve"> 웨  이  진   핀</v>
          </cell>
          <cell r="C319"/>
          <cell r="D319">
            <v>0.65669999999999995</v>
          </cell>
          <cell r="E319" t="str">
            <v>개</v>
          </cell>
          <cell r="F319">
            <v>40</v>
          </cell>
          <cell r="G319">
            <v>26</v>
          </cell>
          <cell r="H319"/>
          <cell r="I319">
            <v>0</v>
          </cell>
          <cell r="J319"/>
          <cell r="K319">
            <v>0</v>
          </cell>
          <cell r="L319">
            <v>40</v>
          </cell>
          <cell r="M319">
            <v>26</v>
          </cell>
        </row>
        <row r="320">
          <cell r="B320" t="str">
            <v xml:space="preserve"> 드  롭   헤  드</v>
          </cell>
          <cell r="C320"/>
          <cell r="D320">
            <v>7.4000000000000003E-3</v>
          </cell>
          <cell r="E320" t="str">
            <v>개</v>
          </cell>
          <cell r="F320">
            <v>6700</v>
          </cell>
          <cell r="G320">
            <v>49</v>
          </cell>
          <cell r="H320"/>
          <cell r="I320">
            <v>0</v>
          </cell>
          <cell r="J320"/>
          <cell r="K320">
            <v>0</v>
          </cell>
          <cell r="L320">
            <v>6700</v>
          </cell>
          <cell r="M320">
            <v>49</v>
          </cell>
        </row>
        <row r="321">
          <cell r="B321" t="str">
            <v xml:space="preserve"> 볼트(너트포함)</v>
          </cell>
          <cell r="C321"/>
          <cell r="D321">
            <v>3.7699999999999997E-2</v>
          </cell>
          <cell r="E321" t="str">
            <v>조</v>
          </cell>
          <cell r="F321">
            <v>87</v>
          </cell>
          <cell r="G321">
            <v>3</v>
          </cell>
          <cell r="H321"/>
          <cell r="I321">
            <v>0</v>
          </cell>
          <cell r="J321"/>
          <cell r="K321">
            <v>0</v>
          </cell>
          <cell r="L321">
            <v>87</v>
          </cell>
          <cell r="M321">
            <v>3</v>
          </cell>
        </row>
        <row r="322">
          <cell r="B322" t="str">
            <v xml:space="preserve"> 육  송   각  재</v>
          </cell>
          <cell r="C322"/>
          <cell r="D322">
            <v>6.9999999999999999E-4</v>
          </cell>
          <cell r="E322" t="str">
            <v>m3</v>
          </cell>
          <cell r="F322">
            <v>407918.41631673666</v>
          </cell>
          <cell r="G322">
            <v>285</v>
          </cell>
          <cell r="H322"/>
          <cell r="I322">
            <v>0</v>
          </cell>
          <cell r="J322"/>
          <cell r="K322">
            <v>0</v>
          </cell>
          <cell r="L322">
            <v>407918.41631673666</v>
          </cell>
          <cell r="M322">
            <v>285</v>
          </cell>
        </row>
        <row r="323">
          <cell r="B323" t="str">
            <v xml:space="preserve"> 박     리     제</v>
          </cell>
          <cell r="C323" t="str">
            <v>유 로 폼 용</v>
          </cell>
          <cell r="D323">
            <v>1.2500000000000001E-2</v>
          </cell>
          <cell r="E323" t="str">
            <v>L</v>
          </cell>
          <cell r="F323">
            <v>700</v>
          </cell>
          <cell r="G323">
            <v>8</v>
          </cell>
          <cell r="H323"/>
          <cell r="I323">
            <v>0</v>
          </cell>
          <cell r="J323"/>
          <cell r="K323">
            <v>0</v>
          </cell>
          <cell r="L323">
            <v>700</v>
          </cell>
          <cell r="M323">
            <v>8</v>
          </cell>
        </row>
        <row r="324">
          <cell r="B324" t="str">
            <v xml:space="preserve"> 잡   자  재  비</v>
          </cell>
          <cell r="C324" t="str">
            <v>재료비의</v>
          </cell>
          <cell r="D324">
            <v>5</v>
          </cell>
          <cell r="E324" t="str">
            <v>%</v>
          </cell>
          <cell r="F324">
            <v>1535</v>
          </cell>
          <cell r="G324">
            <v>76.75</v>
          </cell>
          <cell r="H324"/>
          <cell r="I324">
            <v>0</v>
          </cell>
          <cell r="J324"/>
          <cell r="K324">
            <v>0</v>
          </cell>
          <cell r="L324">
            <v>1535</v>
          </cell>
          <cell r="M324">
            <v>76.75</v>
          </cell>
        </row>
        <row r="325">
          <cell r="B325" t="str">
            <v xml:space="preserve"> 기  구   손  료</v>
          </cell>
          <cell r="C325" t="str">
            <v>노무비의</v>
          </cell>
          <cell r="D325">
            <v>3</v>
          </cell>
          <cell r="E325" t="str">
            <v>%</v>
          </cell>
          <cell r="F325">
            <v>15694</v>
          </cell>
          <cell r="G325">
            <v>470.82</v>
          </cell>
          <cell r="H325"/>
          <cell r="I325">
            <v>0</v>
          </cell>
          <cell r="J325"/>
          <cell r="K325">
            <v>0</v>
          </cell>
          <cell r="L325">
            <v>15694</v>
          </cell>
          <cell r="M325">
            <v>470.82</v>
          </cell>
        </row>
        <row r="326">
          <cell r="B326" t="str">
            <v xml:space="preserve"> 형  틀   목  공</v>
          </cell>
          <cell r="C326"/>
          <cell r="D326">
            <v>0.127</v>
          </cell>
          <cell r="E326" t="str">
            <v>인</v>
          </cell>
          <cell r="F326"/>
          <cell r="G326">
            <v>0</v>
          </cell>
          <cell r="H326">
            <v>92240</v>
          </cell>
          <cell r="I326">
            <v>11714</v>
          </cell>
          <cell r="J326"/>
          <cell r="K326">
            <v>0</v>
          </cell>
          <cell r="L326">
            <v>92240</v>
          </cell>
          <cell r="M326">
            <v>11714</v>
          </cell>
        </row>
        <row r="327">
          <cell r="B327" t="str">
            <v xml:space="preserve"> 보  통   인  부</v>
          </cell>
          <cell r="C327"/>
          <cell r="D327">
            <v>7.5999999999999998E-2</v>
          </cell>
          <cell r="E327" t="str">
            <v>인</v>
          </cell>
          <cell r="F327"/>
          <cell r="G327">
            <v>0</v>
          </cell>
          <cell r="H327">
            <v>52370</v>
          </cell>
          <cell r="I327">
            <v>3980</v>
          </cell>
          <cell r="J327"/>
          <cell r="K327">
            <v>0</v>
          </cell>
          <cell r="L327">
            <v>52370</v>
          </cell>
          <cell r="M327">
            <v>3980</v>
          </cell>
        </row>
        <row r="328">
          <cell r="G328">
            <v>0</v>
          </cell>
          <cell r="H328"/>
          <cell r="I328">
            <v>0</v>
          </cell>
          <cell r="J328"/>
          <cell r="K328">
            <v>0</v>
          </cell>
          <cell r="L328">
            <v>0</v>
          </cell>
          <cell r="M328">
            <v>0</v>
          </cell>
        </row>
        <row r="329">
          <cell r="B329" t="str">
            <v>[ 합      계 ]</v>
          </cell>
          <cell r="C329"/>
          <cell r="D329"/>
          <cell r="E329"/>
          <cell r="F329"/>
          <cell r="G329">
            <v>2082</v>
          </cell>
          <cell r="H329"/>
          <cell r="I329">
            <v>15694</v>
          </cell>
          <cell r="J329"/>
          <cell r="K329">
            <v>0</v>
          </cell>
          <cell r="L329"/>
          <cell r="M329">
            <v>17776</v>
          </cell>
        </row>
        <row r="330">
          <cell r="A330" t="str">
            <v>콘090</v>
          </cell>
          <cell r="B330" t="str">
            <v>콘크리트타설</v>
          </cell>
          <cell r="C330" t="str">
            <v>손비빔 25mm(1:2:4)</v>
          </cell>
          <cell r="D330"/>
          <cell r="E330" t="str">
            <v>M3</v>
          </cell>
          <cell r="F330"/>
          <cell r="G330">
            <v>22500</v>
          </cell>
          <cell r="H330"/>
          <cell r="I330">
            <v>131705</v>
          </cell>
          <cell r="J330"/>
          <cell r="K330">
            <v>0</v>
          </cell>
          <cell r="L330"/>
          <cell r="M330">
            <v>154205</v>
          </cell>
        </row>
        <row r="331">
          <cell r="B331" t="str">
            <v xml:space="preserve"> 시     멘     트</v>
          </cell>
          <cell r="C331" t="str">
            <v>40kg (시내도착도)</v>
          </cell>
          <cell r="D331">
            <v>320</v>
          </cell>
          <cell r="E331" t="str">
            <v>kg</v>
          </cell>
          <cell r="F331" t="str">
            <v>관급</v>
          </cell>
          <cell r="G331"/>
          <cell r="H331"/>
          <cell r="I331">
            <v>0</v>
          </cell>
          <cell r="J331"/>
          <cell r="K331">
            <v>0</v>
          </cell>
          <cell r="L331"/>
          <cell r="M331">
            <v>0</v>
          </cell>
        </row>
        <row r="332">
          <cell r="B332" t="str">
            <v xml:space="preserve"> 모             래</v>
          </cell>
          <cell r="C332" t="str">
            <v>m3=1,580kg</v>
          </cell>
          <cell r="D332">
            <v>0.45</v>
          </cell>
          <cell r="E332" t="str">
            <v>m3</v>
          </cell>
          <cell r="F332">
            <v>20000</v>
          </cell>
          <cell r="G332">
            <v>9000</v>
          </cell>
          <cell r="H332"/>
          <cell r="I332">
            <v>0</v>
          </cell>
          <cell r="J332"/>
          <cell r="K332">
            <v>0</v>
          </cell>
          <cell r="L332">
            <v>20000</v>
          </cell>
          <cell r="M332">
            <v>9000</v>
          </cell>
        </row>
        <row r="333">
          <cell r="B333" t="str">
            <v xml:space="preserve"> 자             갈</v>
          </cell>
          <cell r="C333" t="str">
            <v>m3=1,620kg</v>
          </cell>
          <cell r="D333">
            <v>0.9</v>
          </cell>
          <cell r="E333" t="str">
            <v>m3</v>
          </cell>
          <cell r="F333">
            <v>15000</v>
          </cell>
          <cell r="G333">
            <v>13500</v>
          </cell>
          <cell r="H333"/>
          <cell r="I333">
            <v>0</v>
          </cell>
          <cell r="J333"/>
          <cell r="K333">
            <v>0</v>
          </cell>
          <cell r="L333">
            <v>15000</v>
          </cell>
          <cell r="M333">
            <v>13500</v>
          </cell>
        </row>
        <row r="334">
          <cell r="B334" t="str">
            <v xml:space="preserve"> 콘 크 리 트 공</v>
          </cell>
          <cell r="C334"/>
          <cell r="D334">
            <v>0.9</v>
          </cell>
          <cell r="E334" t="str">
            <v>인</v>
          </cell>
          <cell r="F334"/>
          <cell r="G334">
            <v>0</v>
          </cell>
          <cell r="H334">
            <v>88150</v>
          </cell>
          <cell r="I334">
            <v>79335</v>
          </cell>
          <cell r="J334"/>
          <cell r="K334">
            <v>0</v>
          </cell>
          <cell r="L334">
            <v>88150</v>
          </cell>
          <cell r="M334">
            <v>79335</v>
          </cell>
        </row>
        <row r="335">
          <cell r="B335" t="str">
            <v xml:space="preserve"> 보  통   인  부</v>
          </cell>
          <cell r="C335"/>
          <cell r="D335">
            <v>1</v>
          </cell>
          <cell r="E335" t="str">
            <v>인</v>
          </cell>
          <cell r="F335"/>
          <cell r="G335">
            <v>0</v>
          </cell>
          <cell r="H335">
            <v>52370</v>
          </cell>
          <cell r="I335">
            <v>52370</v>
          </cell>
          <cell r="J335"/>
          <cell r="K335">
            <v>0</v>
          </cell>
          <cell r="L335">
            <v>52370</v>
          </cell>
          <cell r="M335">
            <v>52370</v>
          </cell>
        </row>
        <row r="336">
          <cell r="G336">
            <v>0</v>
          </cell>
          <cell r="H336"/>
          <cell r="I336">
            <v>0</v>
          </cell>
          <cell r="J336"/>
          <cell r="K336">
            <v>0</v>
          </cell>
          <cell r="L336">
            <v>0</v>
          </cell>
          <cell r="M336">
            <v>0</v>
          </cell>
        </row>
        <row r="337">
          <cell r="B337" t="str">
            <v>[ 합      계 ]</v>
          </cell>
          <cell r="C337"/>
          <cell r="D337"/>
          <cell r="E337"/>
          <cell r="F337"/>
          <cell r="G337">
            <v>22500</v>
          </cell>
          <cell r="H337"/>
          <cell r="I337">
            <v>131705</v>
          </cell>
          <cell r="J337"/>
          <cell r="K337">
            <v>0</v>
          </cell>
          <cell r="L337"/>
          <cell r="M337">
            <v>154205</v>
          </cell>
        </row>
        <row r="338">
          <cell r="A338" t="str">
            <v>콘100</v>
          </cell>
          <cell r="B338" t="str">
            <v>콘크리트타설</v>
          </cell>
          <cell r="C338" t="str">
            <v>손비빔 25mm(1:3:6)</v>
          </cell>
          <cell r="D338"/>
          <cell r="E338" t="str">
            <v>M3</v>
          </cell>
          <cell r="F338"/>
          <cell r="G338">
            <v>23500</v>
          </cell>
          <cell r="H338"/>
          <cell r="I338">
            <v>126468</v>
          </cell>
          <cell r="J338"/>
          <cell r="K338">
            <v>0</v>
          </cell>
          <cell r="L338"/>
          <cell r="M338">
            <v>149968</v>
          </cell>
        </row>
        <row r="339">
          <cell r="B339" t="str">
            <v xml:space="preserve"> 시     멘     트</v>
          </cell>
          <cell r="C339" t="str">
            <v>40kg (시내도착도)</v>
          </cell>
          <cell r="D339">
            <v>220</v>
          </cell>
          <cell r="E339" t="str">
            <v>kg</v>
          </cell>
          <cell r="F339" t="str">
            <v>관급</v>
          </cell>
          <cell r="G339"/>
          <cell r="H339"/>
          <cell r="I339">
            <v>0</v>
          </cell>
          <cell r="J339"/>
          <cell r="K339">
            <v>0</v>
          </cell>
          <cell r="L339"/>
          <cell r="M339">
            <v>0</v>
          </cell>
        </row>
        <row r="340">
          <cell r="B340" t="str">
            <v xml:space="preserve"> 모             래</v>
          </cell>
          <cell r="C340" t="str">
            <v>m3=1,580kg</v>
          </cell>
          <cell r="D340">
            <v>0.47</v>
          </cell>
          <cell r="E340" t="str">
            <v>m3</v>
          </cell>
          <cell r="F340">
            <v>20000</v>
          </cell>
          <cell r="G340">
            <v>9400</v>
          </cell>
          <cell r="H340"/>
          <cell r="I340">
            <v>0</v>
          </cell>
          <cell r="J340"/>
          <cell r="K340">
            <v>0</v>
          </cell>
          <cell r="L340">
            <v>20000</v>
          </cell>
          <cell r="M340">
            <v>9400</v>
          </cell>
        </row>
        <row r="341">
          <cell r="B341" t="str">
            <v xml:space="preserve"> 자             갈</v>
          </cell>
          <cell r="C341" t="str">
            <v>m3=1,620kg</v>
          </cell>
          <cell r="D341">
            <v>0.94</v>
          </cell>
          <cell r="E341" t="str">
            <v>m3</v>
          </cell>
          <cell r="F341">
            <v>15000</v>
          </cell>
          <cell r="G341">
            <v>14100</v>
          </cell>
          <cell r="H341"/>
          <cell r="I341">
            <v>0</v>
          </cell>
          <cell r="J341"/>
          <cell r="K341">
            <v>0</v>
          </cell>
          <cell r="L341">
            <v>15000</v>
          </cell>
          <cell r="M341">
            <v>14100</v>
          </cell>
        </row>
        <row r="342">
          <cell r="B342" t="str">
            <v xml:space="preserve"> 콘 크 리 트 공</v>
          </cell>
          <cell r="C342"/>
          <cell r="D342">
            <v>0.9</v>
          </cell>
          <cell r="E342" t="str">
            <v>인</v>
          </cell>
          <cell r="F342"/>
          <cell r="G342">
            <v>0</v>
          </cell>
          <cell r="H342">
            <v>88150</v>
          </cell>
          <cell r="I342">
            <v>79335</v>
          </cell>
          <cell r="J342"/>
          <cell r="K342">
            <v>0</v>
          </cell>
          <cell r="L342">
            <v>88150</v>
          </cell>
          <cell r="M342">
            <v>79335</v>
          </cell>
        </row>
        <row r="343">
          <cell r="B343" t="str">
            <v xml:space="preserve"> 보  통   인  부</v>
          </cell>
          <cell r="C343"/>
          <cell r="D343">
            <v>0.9</v>
          </cell>
          <cell r="E343" t="str">
            <v>인</v>
          </cell>
          <cell r="F343"/>
          <cell r="G343">
            <v>0</v>
          </cell>
          <cell r="H343">
            <v>52370</v>
          </cell>
          <cell r="I343">
            <v>47133</v>
          </cell>
          <cell r="J343"/>
          <cell r="K343">
            <v>0</v>
          </cell>
          <cell r="L343">
            <v>52370</v>
          </cell>
          <cell r="M343">
            <v>47133</v>
          </cell>
        </row>
        <row r="344">
          <cell r="G344">
            <v>0</v>
          </cell>
          <cell r="H344"/>
          <cell r="I344">
            <v>0</v>
          </cell>
          <cell r="J344"/>
          <cell r="K344">
            <v>0</v>
          </cell>
          <cell r="L344">
            <v>0</v>
          </cell>
          <cell r="M344">
            <v>0</v>
          </cell>
        </row>
        <row r="345">
          <cell r="B345" t="str">
            <v>[ 합      계 ]</v>
          </cell>
          <cell r="C345"/>
          <cell r="D345"/>
          <cell r="E345"/>
          <cell r="F345"/>
          <cell r="G345">
            <v>23500</v>
          </cell>
          <cell r="H345"/>
          <cell r="I345">
            <v>126468</v>
          </cell>
          <cell r="J345"/>
          <cell r="K345">
            <v>0</v>
          </cell>
          <cell r="L345"/>
          <cell r="M345">
            <v>149968</v>
          </cell>
        </row>
        <row r="346">
          <cell r="A346" t="str">
            <v>콘110</v>
          </cell>
          <cell r="B346" t="str">
            <v>콘크리트타설</v>
          </cell>
          <cell r="C346" t="str">
            <v>손비빔 40mm(B배합)</v>
          </cell>
          <cell r="D346"/>
          <cell r="E346" t="str">
            <v>M3</v>
          </cell>
          <cell r="F346"/>
          <cell r="G346">
            <v>20004</v>
          </cell>
          <cell r="H346"/>
          <cell r="I346">
            <v>117870</v>
          </cell>
          <cell r="J346"/>
          <cell r="K346">
            <v>0</v>
          </cell>
          <cell r="L346"/>
          <cell r="M346">
            <v>137874</v>
          </cell>
        </row>
        <row r="347">
          <cell r="B347" t="str">
            <v xml:space="preserve"> 시     멘     트</v>
          </cell>
          <cell r="C347" t="str">
            <v>40kg (시내도착도)</v>
          </cell>
          <cell r="D347">
            <v>323</v>
          </cell>
          <cell r="E347" t="str">
            <v>kg</v>
          </cell>
          <cell r="F347" t="str">
            <v>관급</v>
          </cell>
          <cell r="G347"/>
          <cell r="H347"/>
          <cell r="I347">
            <v>0</v>
          </cell>
          <cell r="J347"/>
          <cell r="K347">
            <v>0</v>
          </cell>
          <cell r="L347"/>
          <cell r="M347">
            <v>0</v>
          </cell>
        </row>
        <row r="348">
          <cell r="B348" t="str">
            <v xml:space="preserve"> 모             래</v>
          </cell>
          <cell r="C348" t="str">
            <v>m3=1,580kg</v>
          </cell>
          <cell r="D348">
            <v>0.49049999999999999</v>
          </cell>
          <cell r="E348" t="str">
            <v>m3</v>
          </cell>
          <cell r="F348">
            <v>20000</v>
          </cell>
          <cell r="G348">
            <v>9810</v>
          </cell>
          <cell r="H348"/>
          <cell r="I348">
            <v>0</v>
          </cell>
          <cell r="J348"/>
          <cell r="K348">
            <v>0</v>
          </cell>
          <cell r="L348">
            <v>20000</v>
          </cell>
          <cell r="M348">
            <v>9810</v>
          </cell>
        </row>
        <row r="349">
          <cell r="B349" t="str">
            <v xml:space="preserve"> 자             갈</v>
          </cell>
          <cell r="C349" t="str">
            <v>m3=1,620kg</v>
          </cell>
          <cell r="D349">
            <v>0.67959999999999998</v>
          </cell>
          <cell r="E349" t="str">
            <v>m3</v>
          </cell>
          <cell r="F349">
            <v>15000</v>
          </cell>
          <cell r="G349">
            <v>10194</v>
          </cell>
          <cell r="H349"/>
          <cell r="I349">
            <v>0</v>
          </cell>
          <cell r="J349"/>
          <cell r="K349">
            <v>0</v>
          </cell>
          <cell r="L349">
            <v>15000</v>
          </cell>
          <cell r="M349">
            <v>10194</v>
          </cell>
        </row>
        <row r="350">
          <cell r="B350" t="str">
            <v xml:space="preserve"> 콘 크 리 트 공</v>
          </cell>
          <cell r="C350"/>
          <cell r="D350">
            <v>0.85</v>
          </cell>
          <cell r="E350" t="str">
            <v>인</v>
          </cell>
          <cell r="F350"/>
          <cell r="G350">
            <v>0</v>
          </cell>
          <cell r="H350">
            <v>88150</v>
          </cell>
          <cell r="I350">
            <v>74927</v>
          </cell>
          <cell r="J350"/>
          <cell r="K350">
            <v>0</v>
          </cell>
          <cell r="L350">
            <v>88150</v>
          </cell>
          <cell r="M350">
            <v>74927</v>
          </cell>
        </row>
        <row r="351">
          <cell r="B351" t="str">
            <v xml:space="preserve"> 보  통   인  부</v>
          </cell>
          <cell r="C351"/>
          <cell r="D351">
            <v>0.82</v>
          </cell>
          <cell r="E351" t="str">
            <v>인</v>
          </cell>
          <cell r="F351"/>
          <cell r="G351">
            <v>0</v>
          </cell>
          <cell r="H351">
            <v>52370</v>
          </cell>
          <cell r="I351">
            <v>42943</v>
          </cell>
          <cell r="J351"/>
          <cell r="K351">
            <v>0</v>
          </cell>
          <cell r="L351">
            <v>52370</v>
          </cell>
          <cell r="M351">
            <v>42943</v>
          </cell>
        </row>
        <row r="352">
          <cell r="G352">
            <v>0</v>
          </cell>
          <cell r="H352"/>
          <cell r="I352">
            <v>0</v>
          </cell>
          <cell r="J352"/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[ 합      계 ]</v>
          </cell>
          <cell r="C353"/>
          <cell r="D353"/>
          <cell r="E353"/>
          <cell r="F353"/>
          <cell r="G353">
            <v>20004</v>
          </cell>
          <cell r="H353"/>
          <cell r="I353">
            <v>117870</v>
          </cell>
          <cell r="J353"/>
          <cell r="K353">
            <v>0</v>
          </cell>
          <cell r="L353"/>
          <cell r="M353">
            <v>137874</v>
          </cell>
        </row>
        <row r="354">
          <cell r="A354" t="str">
            <v>콘120</v>
          </cell>
          <cell r="B354" t="str">
            <v>콘크리트타설</v>
          </cell>
          <cell r="C354" t="str">
            <v>손비빔 25mm(B배합)</v>
          </cell>
          <cell r="D354"/>
          <cell r="E354" t="str">
            <v>M3</v>
          </cell>
          <cell r="F354"/>
          <cell r="G354">
            <v>19840</v>
          </cell>
          <cell r="H354"/>
          <cell r="I354">
            <v>128536</v>
          </cell>
          <cell r="J354"/>
          <cell r="K354">
            <v>0</v>
          </cell>
          <cell r="L354"/>
          <cell r="M354">
            <v>148376</v>
          </cell>
        </row>
        <row r="355">
          <cell r="B355" t="str">
            <v xml:space="preserve"> 시     멘     트</v>
          </cell>
          <cell r="C355" t="str">
            <v>40kg (시내도착도)</v>
          </cell>
          <cell r="D355">
            <v>346</v>
          </cell>
          <cell r="E355" t="str">
            <v>kg</v>
          </cell>
          <cell r="F355" t="str">
            <v>관급</v>
          </cell>
          <cell r="G355"/>
          <cell r="H355"/>
          <cell r="I355">
            <v>0</v>
          </cell>
          <cell r="J355"/>
          <cell r="K355">
            <v>0</v>
          </cell>
          <cell r="L355"/>
          <cell r="M355">
            <v>0</v>
          </cell>
        </row>
        <row r="356">
          <cell r="B356" t="str">
            <v xml:space="preserve"> 모             래</v>
          </cell>
          <cell r="C356" t="str">
            <v>m3=1,580kg</v>
          </cell>
          <cell r="D356">
            <v>0.52400000000000002</v>
          </cell>
          <cell r="E356" t="str">
            <v>m3</v>
          </cell>
          <cell r="F356">
            <v>20000</v>
          </cell>
          <cell r="G356">
            <v>10480</v>
          </cell>
          <cell r="H356"/>
          <cell r="I356">
            <v>0</v>
          </cell>
          <cell r="J356"/>
          <cell r="K356">
            <v>0</v>
          </cell>
          <cell r="L356">
            <v>20000</v>
          </cell>
          <cell r="M356">
            <v>10480</v>
          </cell>
        </row>
        <row r="357">
          <cell r="B357" t="str">
            <v xml:space="preserve"> 자             갈</v>
          </cell>
          <cell r="C357" t="str">
            <v>m3=1,620kg</v>
          </cell>
          <cell r="D357">
            <v>0.624</v>
          </cell>
          <cell r="E357" t="str">
            <v>m3</v>
          </cell>
          <cell r="F357">
            <v>15000</v>
          </cell>
          <cell r="G357">
            <v>9360</v>
          </cell>
          <cell r="H357"/>
          <cell r="I357">
            <v>0</v>
          </cell>
          <cell r="J357"/>
          <cell r="K357">
            <v>0</v>
          </cell>
          <cell r="L357">
            <v>15000</v>
          </cell>
          <cell r="M357">
            <v>9360</v>
          </cell>
        </row>
        <row r="358">
          <cell r="B358" t="str">
            <v xml:space="preserve"> 콘 크 리 트 공</v>
          </cell>
          <cell r="C358"/>
          <cell r="D358">
            <v>0.87</v>
          </cell>
          <cell r="E358" t="str">
            <v>인</v>
          </cell>
          <cell r="F358"/>
          <cell r="G358">
            <v>0</v>
          </cell>
          <cell r="H358">
            <v>88150</v>
          </cell>
          <cell r="I358">
            <v>76690</v>
          </cell>
          <cell r="J358"/>
          <cell r="K358">
            <v>0</v>
          </cell>
          <cell r="L358">
            <v>88150</v>
          </cell>
          <cell r="M358">
            <v>76690</v>
          </cell>
        </row>
        <row r="359">
          <cell r="B359" t="str">
            <v xml:space="preserve"> 보  통   인  부</v>
          </cell>
          <cell r="C359"/>
          <cell r="D359">
            <v>0.99</v>
          </cell>
          <cell r="E359" t="str">
            <v>인</v>
          </cell>
          <cell r="F359"/>
          <cell r="G359">
            <v>0</v>
          </cell>
          <cell r="H359">
            <v>52370</v>
          </cell>
          <cell r="I359">
            <v>51846</v>
          </cell>
          <cell r="J359"/>
          <cell r="K359">
            <v>0</v>
          </cell>
          <cell r="L359">
            <v>52370</v>
          </cell>
          <cell r="M359">
            <v>51846</v>
          </cell>
        </row>
        <row r="360">
          <cell r="G360">
            <v>0</v>
          </cell>
          <cell r="H360"/>
          <cell r="I360">
            <v>0</v>
          </cell>
          <cell r="J360"/>
          <cell r="K360">
            <v>0</v>
          </cell>
          <cell r="L360">
            <v>0</v>
          </cell>
          <cell r="M360">
            <v>0</v>
          </cell>
        </row>
        <row r="361">
          <cell r="B361" t="str">
            <v>[ 합      계 ]</v>
          </cell>
          <cell r="C361"/>
          <cell r="D361"/>
          <cell r="E361"/>
          <cell r="F361"/>
          <cell r="G361">
            <v>19840</v>
          </cell>
          <cell r="H361"/>
          <cell r="I361">
            <v>128536</v>
          </cell>
          <cell r="J361"/>
          <cell r="K361">
            <v>0</v>
          </cell>
          <cell r="L361"/>
          <cell r="M361">
            <v>148376</v>
          </cell>
        </row>
        <row r="362">
          <cell r="A362" t="str">
            <v>콘130</v>
          </cell>
          <cell r="B362" t="str">
            <v>레미콘타설</v>
          </cell>
          <cell r="C362" t="str">
            <v>무근, 인력타설</v>
          </cell>
          <cell r="D362"/>
          <cell r="E362" t="str">
            <v>M3</v>
          </cell>
          <cell r="F362"/>
          <cell r="G362">
            <v>0</v>
          </cell>
          <cell r="H362"/>
          <cell r="I362">
            <v>27361</v>
          </cell>
          <cell r="J362"/>
          <cell r="K362">
            <v>0</v>
          </cell>
          <cell r="L362"/>
          <cell r="M362">
            <v>27361</v>
          </cell>
        </row>
        <row r="363">
          <cell r="B363" t="str">
            <v xml:space="preserve"> 레     미     콘</v>
          </cell>
          <cell r="C363"/>
          <cell r="D363">
            <v>1.02</v>
          </cell>
          <cell r="E363" t="str">
            <v>m3</v>
          </cell>
          <cell r="F363" t="str">
            <v>관급</v>
          </cell>
          <cell r="G363"/>
          <cell r="H363"/>
          <cell r="I363"/>
          <cell r="J363"/>
          <cell r="K363">
            <v>0</v>
          </cell>
          <cell r="L363"/>
          <cell r="M363">
            <v>0</v>
          </cell>
        </row>
        <row r="364">
          <cell r="B364" t="str">
            <v xml:space="preserve"> 콘 크 리 트 공</v>
          </cell>
          <cell r="C364"/>
          <cell r="D364">
            <v>0.15</v>
          </cell>
          <cell r="E364" t="str">
            <v>인</v>
          </cell>
          <cell r="F364"/>
          <cell r="G364">
            <v>0</v>
          </cell>
          <cell r="H364">
            <v>88150</v>
          </cell>
          <cell r="I364">
            <v>13222</v>
          </cell>
          <cell r="J364"/>
          <cell r="K364">
            <v>0</v>
          </cell>
          <cell r="L364">
            <v>88150</v>
          </cell>
          <cell r="M364">
            <v>13222</v>
          </cell>
        </row>
        <row r="365">
          <cell r="B365" t="str">
            <v xml:space="preserve"> 보  통   인  부</v>
          </cell>
          <cell r="C365"/>
          <cell r="D365">
            <v>0.27</v>
          </cell>
          <cell r="E365" t="str">
            <v>인</v>
          </cell>
          <cell r="F365"/>
          <cell r="G365">
            <v>0</v>
          </cell>
          <cell r="H365">
            <v>52370</v>
          </cell>
          <cell r="I365">
            <v>14139</v>
          </cell>
          <cell r="J365"/>
          <cell r="K365">
            <v>0</v>
          </cell>
          <cell r="L365">
            <v>52370</v>
          </cell>
          <cell r="M365">
            <v>14139</v>
          </cell>
        </row>
        <row r="366">
          <cell r="G366">
            <v>0</v>
          </cell>
          <cell r="H366"/>
          <cell r="I366">
            <v>0</v>
          </cell>
          <cell r="J366"/>
          <cell r="K366">
            <v>0</v>
          </cell>
          <cell r="L366">
            <v>0</v>
          </cell>
          <cell r="M366">
            <v>0</v>
          </cell>
        </row>
        <row r="367">
          <cell r="B367" t="str">
            <v>[ 합      계 ]</v>
          </cell>
          <cell r="C367"/>
          <cell r="D367"/>
          <cell r="E367"/>
          <cell r="F367"/>
          <cell r="G367">
            <v>0</v>
          </cell>
          <cell r="H367"/>
          <cell r="I367">
            <v>27361</v>
          </cell>
          <cell r="J367"/>
          <cell r="K367">
            <v>0</v>
          </cell>
          <cell r="L367"/>
          <cell r="M367">
            <v>27361</v>
          </cell>
        </row>
        <row r="368">
          <cell r="A368" t="str">
            <v>콘140</v>
          </cell>
          <cell r="B368" t="str">
            <v>레미콘타설</v>
          </cell>
          <cell r="C368" t="str">
            <v>무근, 인력타설</v>
          </cell>
          <cell r="D368"/>
          <cell r="E368" t="str">
            <v>M3</v>
          </cell>
          <cell r="F368"/>
          <cell r="G368">
            <v>0</v>
          </cell>
          <cell r="H368"/>
          <cell r="I368">
            <v>30172</v>
          </cell>
          <cell r="J368"/>
          <cell r="K368">
            <v>0</v>
          </cell>
          <cell r="L368"/>
          <cell r="M368">
            <v>30172</v>
          </cell>
        </row>
        <row r="369">
          <cell r="B369" t="str">
            <v xml:space="preserve"> 레     미     콘</v>
          </cell>
          <cell r="C369"/>
          <cell r="D369">
            <v>1.01</v>
          </cell>
          <cell r="E369" t="str">
            <v>m3</v>
          </cell>
          <cell r="F369" t="str">
            <v>관급</v>
          </cell>
          <cell r="G369"/>
          <cell r="H369"/>
          <cell r="I369"/>
          <cell r="J369"/>
          <cell r="K369">
            <v>0</v>
          </cell>
          <cell r="L369"/>
          <cell r="M369">
            <v>0</v>
          </cell>
        </row>
        <row r="370">
          <cell r="B370" t="str">
            <v xml:space="preserve"> 콘 크 리 트 공</v>
          </cell>
          <cell r="C370"/>
          <cell r="D370">
            <v>0.17</v>
          </cell>
          <cell r="E370" t="str">
            <v>인</v>
          </cell>
          <cell r="F370"/>
          <cell r="G370"/>
          <cell r="H370">
            <v>88150</v>
          </cell>
          <cell r="I370">
            <v>14985</v>
          </cell>
          <cell r="J370"/>
          <cell r="K370">
            <v>0</v>
          </cell>
          <cell r="L370">
            <v>88150</v>
          </cell>
          <cell r="M370">
            <v>14985</v>
          </cell>
        </row>
        <row r="371">
          <cell r="B371" t="str">
            <v xml:space="preserve"> 보  통   인  부</v>
          </cell>
          <cell r="C371"/>
          <cell r="D371">
            <v>0.28999999999999998</v>
          </cell>
          <cell r="E371" t="str">
            <v>인</v>
          </cell>
          <cell r="F371"/>
          <cell r="G371"/>
          <cell r="H371">
            <v>52370</v>
          </cell>
          <cell r="I371">
            <v>15187</v>
          </cell>
          <cell r="J371"/>
          <cell r="K371">
            <v>0</v>
          </cell>
          <cell r="L371">
            <v>52370</v>
          </cell>
          <cell r="M371">
            <v>15187</v>
          </cell>
        </row>
        <row r="372">
          <cell r="G372">
            <v>0</v>
          </cell>
          <cell r="H372"/>
          <cell r="I372">
            <v>0</v>
          </cell>
          <cell r="J372"/>
          <cell r="K372">
            <v>0</v>
          </cell>
          <cell r="L372">
            <v>0</v>
          </cell>
          <cell r="M372">
            <v>0</v>
          </cell>
        </row>
        <row r="373">
          <cell r="B373" t="str">
            <v>[ 합      계 ]</v>
          </cell>
          <cell r="C373"/>
          <cell r="D373"/>
          <cell r="E373"/>
          <cell r="F373"/>
          <cell r="G373">
            <v>0</v>
          </cell>
          <cell r="H373"/>
          <cell r="I373">
            <v>30172</v>
          </cell>
          <cell r="J373"/>
          <cell r="K373">
            <v>0</v>
          </cell>
          <cell r="L373"/>
          <cell r="M373">
            <v>30172</v>
          </cell>
        </row>
        <row r="374">
          <cell r="A374" t="str">
            <v>콘150</v>
          </cell>
          <cell r="B374" t="str">
            <v>레미콘타설</v>
          </cell>
          <cell r="C374" t="str">
            <v>무근, 50M3이하</v>
          </cell>
          <cell r="D374"/>
          <cell r="E374" t="str">
            <v>M3</v>
          </cell>
          <cell r="F374"/>
          <cell r="G374">
            <v>1198</v>
          </cell>
          <cell r="H374"/>
          <cell r="I374">
            <v>8398</v>
          </cell>
          <cell r="J374"/>
          <cell r="K374">
            <v>6052</v>
          </cell>
          <cell r="L374"/>
          <cell r="M374">
            <v>15648</v>
          </cell>
        </row>
        <row r="375">
          <cell r="B375" t="str">
            <v xml:space="preserve"> 레     미     콘</v>
          </cell>
          <cell r="C375"/>
          <cell r="D375">
            <v>1.02</v>
          </cell>
          <cell r="E375" t="str">
            <v>m3</v>
          </cell>
          <cell r="F375" t="str">
            <v>관급</v>
          </cell>
          <cell r="G375"/>
          <cell r="H375"/>
          <cell r="I375">
            <v>0</v>
          </cell>
          <cell r="J375"/>
          <cell r="K375">
            <v>0</v>
          </cell>
          <cell r="L375"/>
          <cell r="M375">
            <v>0</v>
          </cell>
        </row>
        <row r="376">
          <cell r="B376" t="str">
            <v xml:space="preserve"> 운전경비(무근)</v>
          </cell>
          <cell r="C376" t="str">
            <v>재료비  (50m3이하)</v>
          </cell>
          <cell r="D376">
            <v>1</v>
          </cell>
          <cell r="E376" t="str">
            <v>식</v>
          </cell>
          <cell r="F376">
            <v>1198</v>
          </cell>
          <cell r="G376">
            <v>1198</v>
          </cell>
          <cell r="H376"/>
          <cell r="I376">
            <v>0</v>
          </cell>
          <cell r="J376"/>
          <cell r="K376">
            <v>0</v>
          </cell>
          <cell r="L376">
            <v>1198</v>
          </cell>
          <cell r="M376">
            <v>1198</v>
          </cell>
        </row>
        <row r="377">
          <cell r="B377" t="str">
            <v xml:space="preserve"> 콘 크 리 트 공</v>
          </cell>
          <cell r="C377"/>
          <cell r="D377">
            <v>0.06</v>
          </cell>
          <cell r="E377" t="str">
            <v>인</v>
          </cell>
          <cell r="F377"/>
          <cell r="G377">
            <v>0</v>
          </cell>
          <cell r="H377">
            <v>88150</v>
          </cell>
          <cell r="I377">
            <v>5289</v>
          </cell>
          <cell r="J377"/>
          <cell r="K377">
            <v>0</v>
          </cell>
          <cell r="L377">
            <v>88150</v>
          </cell>
          <cell r="M377">
            <v>5289</v>
          </cell>
        </row>
        <row r="378">
          <cell r="B378" t="str">
            <v xml:space="preserve"> 보  통   인  부</v>
          </cell>
          <cell r="C378"/>
          <cell r="D378">
            <v>0.04</v>
          </cell>
          <cell r="E378" t="str">
            <v>인</v>
          </cell>
          <cell r="F378"/>
          <cell r="G378">
            <v>0</v>
          </cell>
          <cell r="H378">
            <v>52370</v>
          </cell>
          <cell r="I378">
            <v>2094</v>
          </cell>
          <cell r="J378"/>
          <cell r="K378">
            <v>0</v>
          </cell>
          <cell r="L378">
            <v>52370</v>
          </cell>
          <cell r="M378">
            <v>2094</v>
          </cell>
        </row>
        <row r="379">
          <cell r="B379" t="str">
            <v xml:space="preserve"> 운전경비(무근)</v>
          </cell>
          <cell r="C379" t="str">
            <v>노무비  (50m3이하)</v>
          </cell>
          <cell r="D379">
            <v>1</v>
          </cell>
          <cell r="E379" t="str">
            <v>식</v>
          </cell>
          <cell r="F379"/>
          <cell r="G379">
            <v>0</v>
          </cell>
          <cell r="H379">
            <v>1015</v>
          </cell>
          <cell r="I379">
            <v>1015</v>
          </cell>
          <cell r="J379"/>
          <cell r="K379">
            <v>0</v>
          </cell>
          <cell r="L379">
            <v>1015</v>
          </cell>
          <cell r="M379">
            <v>1015</v>
          </cell>
        </row>
        <row r="380">
          <cell r="B380" t="str">
            <v xml:space="preserve"> 기계손료(무근)</v>
          </cell>
          <cell r="C380" t="str">
            <v>경   비  (50m3이하)</v>
          </cell>
          <cell r="D380">
            <v>1</v>
          </cell>
          <cell r="E380" t="str">
            <v>식</v>
          </cell>
          <cell r="F380"/>
          <cell r="G380">
            <v>0</v>
          </cell>
          <cell r="H380"/>
          <cell r="I380">
            <v>0</v>
          </cell>
          <cell r="J380">
            <v>6052</v>
          </cell>
          <cell r="K380">
            <v>6052</v>
          </cell>
          <cell r="L380">
            <v>6052</v>
          </cell>
          <cell r="M380">
            <v>6052</v>
          </cell>
        </row>
        <row r="381">
          <cell r="G381">
            <v>0</v>
          </cell>
          <cell r="H381"/>
          <cell r="I381">
            <v>0</v>
          </cell>
          <cell r="J381"/>
          <cell r="K381">
            <v>0</v>
          </cell>
          <cell r="L381">
            <v>0</v>
          </cell>
          <cell r="M381">
            <v>0</v>
          </cell>
        </row>
        <row r="382">
          <cell r="B382" t="str">
            <v>[ 합      계 ]</v>
          </cell>
          <cell r="C382"/>
          <cell r="D382"/>
          <cell r="E382"/>
          <cell r="F382"/>
          <cell r="G382">
            <v>1198</v>
          </cell>
          <cell r="H382"/>
          <cell r="I382">
            <v>8398</v>
          </cell>
          <cell r="J382"/>
          <cell r="K382">
            <v>6052</v>
          </cell>
          <cell r="L382"/>
          <cell r="M382">
            <v>15648</v>
          </cell>
        </row>
        <row r="383">
          <cell r="A383" t="str">
            <v>콘160</v>
          </cell>
          <cell r="B383" t="str">
            <v>레미콘타설</v>
          </cell>
          <cell r="C383" t="str">
            <v>무근, 50-100M3이하</v>
          </cell>
          <cell r="D383"/>
          <cell r="E383" t="str">
            <v>M3</v>
          </cell>
          <cell r="F383"/>
          <cell r="G383">
            <v>844</v>
          </cell>
          <cell r="H383"/>
          <cell r="I383">
            <v>8098</v>
          </cell>
          <cell r="J383"/>
          <cell r="K383">
            <v>4266</v>
          </cell>
          <cell r="L383"/>
          <cell r="M383">
            <v>13208</v>
          </cell>
        </row>
        <row r="384">
          <cell r="B384" t="str">
            <v xml:space="preserve"> 레     미     콘</v>
          </cell>
          <cell r="C384"/>
          <cell r="D384">
            <v>1.02</v>
          </cell>
          <cell r="E384" t="str">
            <v>m3</v>
          </cell>
          <cell r="F384" t="str">
            <v>관급</v>
          </cell>
          <cell r="G384"/>
          <cell r="H384"/>
          <cell r="I384">
            <v>0</v>
          </cell>
          <cell r="J384"/>
          <cell r="K384">
            <v>0</v>
          </cell>
          <cell r="L384"/>
          <cell r="M384">
            <v>0</v>
          </cell>
        </row>
        <row r="385">
          <cell r="B385" t="str">
            <v xml:space="preserve"> 운전경비(무근)</v>
          </cell>
          <cell r="C385" t="str">
            <v>재료비 (100m3이하)</v>
          </cell>
          <cell r="D385">
            <v>1</v>
          </cell>
          <cell r="E385" t="str">
            <v>식</v>
          </cell>
          <cell r="F385">
            <v>844</v>
          </cell>
          <cell r="G385">
            <v>844</v>
          </cell>
          <cell r="H385"/>
          <cell r="I385">
            <v>0</v>
          </cell>
          <cell r="J385"/>
          <cell r="K385">
            <v>0</v>
          </cell>
          <cell r="L385">
            <v>844</v>
          </cell>
          <cell r="M385">
            <v>844</v>
          </cell>
        </row>
        <row r="386">
          <cell r="B386" t="str">
            <v xml:space="preserve"> 콘 크 리 트 공</v>
          </cell>
          <cell r="C386"/>
          <cell r="D386">
            <v>0.06</v>
          </cell>
          <cell r="E386" t="str">
            <v>인</v>
          </cell>
          <cell r="F386"/>
          <cell r="G386">
            <v>0</v>
          </cell>
          <cell r="H386">
            <v>88150</v>
          </cell>
          <cell r="I386">
            <v>5289</v>
          </cell>
          <cell r="J386"/>
          <cell r="K386">
            <v>0</v>
          </cell>
          <cell r="L386">
            <v>88150</v>
          </cell>
          <cell r="M386">
            <v>5289</v>
          </cell>
        </row>
        <row r="387">
          <cell r="B387" t="str">
            <v xml:space="preserve"> 보  통   인  부</v>
          </cell>
          <cell r="C387"/>
          <cell r="D387">
            <v>0.04</v>
          </cell>
          <cell r="E387" t="str">
            <v>인</v>
          </cell>
          <cell r="F387"/>
          <cell r="G387">
            <v>0</v>
          </cell>
          <cell r="H387">
            <v>52370</v>
          </cell>
          <cell r="I387">
            <v>2094</v>
          </cell>
          <cell r="J387"/>
          <cell r="K387">
            <v>0</v>
          </cell>
          <cell r="L387">
            <v>52370</v>
          </cell>
          <cell r="M387">
            <v>2094</v>
          </cell>
        </row>
        <row r="388">
          <cell r="B388" t="str">
            <v xml:space="preserve"> 운전경비(무근)</v>
          </cell>
          <cell r="C388" t="str">
            <v>노무비 (100m3이하)</v>
          </cell>
          <cell r="D388">
            <v>1</v>
          </cell>
          <cell r="E388" t="str">
            <v>식</v>
          </cell>
          <cell r="F388"/>
          <cell r="G388">
            <v>0</v>
          </cell>
          <cell r="H388">
            <v>715</v>
          </cell>
          <cell r="I388">
            <v>715</v>
          </cell>
          <cell r="J388"/>
          <cell r="K388">
            <v>0</v>
          </cell>
          <cell r="L388">
            <v>715</v>
          </cell>
          <cell r="M388">
            <v>715</v>
          </cell>
        </row>
        <row r="389">
          <cell r="B389" t="str">
            <v xml:space="preserve"> 기계손료(무근)</v>
          </cell>
          <cell r="C389" t="str">
            <v>경   비 (100m3이하)</v>
          </cell>
          <cell r="D389">
            <v>1</v>
          </cell>
          <cell r="E389" t="str">
            <v>식</v>
          </cell>
          <cell r="F389"/>
          <cell r="G389">
            <v>0</v>
          </cell>
          <cell r="H389"/>
          <cell r="I389">
            <v>0</v>
          </cell>
          <cell r="J389">
            <v>4266</v>
          </cell>
          <cell r="K389">
            <v>4266</v>
          </cell>
          <cell r="L389">
            <v>4266</v>
          </cell>
          <cell r="M389">
            <v>4266</v>
          </cell>
        </row>
        <row r="390">
          <cell r="G390">
            <v>0</v>
          </cell>
          <cell r="H390"/>
          <cell r="I390">
            <v>0</v>
          </cell>
          <cell r="J390"/>
          <cell r="K390">
            <v>0</v>
          </cell>
          <cell r="L390">
            <v>0</v>
          </cell>
          <cell r="M390">
            <v>0</v>
          </cell>
        </row>
        <row r="391">
          <cell r="B391" t="str">
            <v>[ 합      계 ]</v>
          </cell>
          <cell r="C391"/>
          <cell r="D391"/>
          <cell r="E391"/>
          <cell r="F391"/>
          <cell r="G391">
            <v>844</v>
          </cell>
          <cell r="H391"/>
          <cell r="I391">
            <v>8098</v>
          </cell>
          <cell r="J391"/>
          <cell r="K391">
            <v>4266</v>
          </cell>
          <cell r="L391"/>
          <cell r="M391">
            <v>13208</v>
          </cell>
        </row>
        <row r="392">
          <cell r="A392" t="str">
            <v>콘170</v>
          </cell>
          <cell r="B392" t="str">
            <v>레미콘타설</v>
          </cell>
          <cell r="C392" t="str">
            <v>무근, 100M3이상</v>
          </cell>
          <cell r="D392"/>
          <cell r="E392" t="str">
            <v>M3</v>
          </cell>
          <cell r="F392"/>
          <cell r="G392">
            <v>718</v>
          </cell>
          <cell r="H392"/>
          <cell r="I392">
            <v>7991</v>
          </cell>
          <cell r="J392"/>
          <cell r="K392">
            <v>3627</v>
          </cell>
          <cell r="L392"/>
          <cell r="M392">
            <v>12336</v>
          </cell>
        </row>
        <row r="393">
          <cell r="B393" t="str">
            <v xml:space="preserve"> 레     미     콘</v>
          </cell>
          <cell r="C393"/>
          <cell r="D393">
            <v>1.02</v>
          </cell>
          <cell r="E393" t="str">
            <v>m3</v>
          </cell>
          <cell r="F393" t="str">
            <v>관급</v>
          </cell>
          <cell r="G393"/>
          <cell r="H393"/>
          <cell r="I393">
            <v>0</v>
          </cell>
          <cell r="J393"/>
          <cell r="K393">
            <v>0</v>
          </cell>
          <cell r="L393"/>
          <cell r="M393">
            <v>0</v>
          </cell>
        </row>
        <row r="394">
          <cell r="B394" t="str">
            <v xml:space="preserve"> 운전경비(무근)</v>
          </cell>
          <cell r="C394" t="str">
            <v>재료비 (100m3이상)</v>
          </cell>
          <cell r="D394">
            <v>1</v>
          </cell>
          <cell r="E394" t="str">
            <v>식</v>
          </cell>
          <cell r="F394">
            <v>718</v>
          </cell>
          <cell r="G394">
            <v>718</v>
          </cell>
          <cell r="H394"/>
          <cell r="I394">
            <v>0</v>
          </cell>
          <cell r="J394"/>
          <cell r="K394">
            <v>0</v>
          </cell>
          <cell r="L394">
            <v>718</v>
          </cell>
          <cell r="M394">
            <v>718</v>
          </cell>
        </row>
        <row r="395">
          <cell r="B395" t="str">
            <v xml:space="preserve"> 콘 크 리 트 공</v>
          </cell>
          <cell r="C395"/>
          <cell r="D395">
            <v>0.06</v>
          </cell>
          <cell r="E395" t="str">
            <v>인</v>
          </cell>
          <cell r="F395"/>
          <cell r="G395">
            <v>0</v>
          </cell>
          <cell r="H395">
            <v>88150</v>
          </cell>
          <cell r="I395">
            <v>5289</v>
          </cell>
          <cell r="J395"/>
          <cell r="K395">
            <v>0</v>
          </cell>
          <cell r="L395">
            <v>88150</v>
          </cell>
          <cell r="M395">
            <v>5289</v>
          </cell>
        </row>
        <row r="396">
          <cell r="B396" t="str">
            <v xml:space="preserve"> 보  통   인  부</v>
          </cell>
          <cell r="C396"/>
          <cell r="D396">
            <v>0.04</v>
          </cell>
          <cell r="E396" t="str">
            <v>인</v>
          </cell>
          <cell r="F396"/>
          <cell r="G396">
            <v>0</v>
          </cell>
          <cell r="H396">
            <v>52370</v>
          </cell>
          <cell r="I396">
            <v>2094</v>
          </cell>
          <cell r="J396"/>
          <cell r="K396">
            <v>0</v>
          </cell>
          <cell r="L396">
            <v>52370</v>
          </cell>
          <cell r="M396">
            <v>2094</v>
          </cell>
        </row>
        <row r="397">
          <cell r="B397" t="str">
            <v xml:space="preserve"> 운전경비(무근)</v>
          </cell>
          <cell r="C397" t="str">
            <v>노무비 (100m3이상)</v>
          </cell>
          <cell r="D397">
            <v>1</v>
          </cell>
          <cell r="E397" t="str">
            <v>식</v>
          </cell>
          <cell r="F397"/>
          <cell r="G397">
            <v>0</v>
          </cell>
          <cell r="H397">
            <v>608</v>
          </cell>
          <cell r="I397">
            <v>608</v>
          </cell>
          <cell r="J397"/>
          <cell r="K397">
            <v>0</v>
          </cell>
          <cell r="L397">
            <v>608</v>
          </cell>
          <cell r="M397">
            <v>608</v>
          </cell>
        </row>
        <row r="398">
          <cell r="B398" t="str">
            <v xml:space="preserve"> 기계손료(무근)</v>
          </cell>
          <cell r="C398" t="str">
            <v>경   비 (100m3이상)</v>
          </cell>
          <cell r="D398">
            <v>1</v>
          </cell>
          <cell r="E398" t="str">
            <v>식</v>
          </cell>
          <cell r="F398"/>
          <cell r="G398">
            <v>0</v>
          </cell>
          <cell r="H398"/>
          <cell r="I398">
            <v>0</v>
          </cell>
          <cell r="J398">
            <v>3627</v>
          </cell>
          <cell r="K398">
            <v>3627</v>
          </cell>
          <cell r="L398">
            <v>3627</v>
          </cell>
          <cell r="M398">
            <v>3627</v>
          </cell>
        </row>
        <row r="399">
          <cell r="G399">
            <v>0</v>
          </cell>
          <cell r="H399"/>
          <cell r="I399">
            <v>0</v>
          </cell>
          <cell r="J399"/>
          <cell r="K399">
            <v>0</v>
          </cell>
          <cell r="L399">
            <v>0</v>
          </cell>
          <cell r="M399">
            <v>0</v>
          </cell>
        </row>
        <row r="400">
          <cell r="B400" t="str">
            <v>[ 합      계 ]</v>
          </cell>
          <cell r="C400"/>
          <cell r="D400"/>
          <cell r="E400"/>
          <cell r="F400"/>
          <cell r="G400">
            <v>718</v>
          </cell>
          <cell r="H400"/>
          <cell r="I400">
            <v>7991</v>
          </cell>
          <cell r="J400"/>
          <cell r="K400">
            <v>3627</v>
          </cell>
          <cell r="L400"/>
          <cell r="M400">
            <v>12336</v>
          </cell>
        </row>
        <row r="401">
          <cell r="A401" t="str">
            <v>콘180</v>
          </cell>
          <cell r="B401" t="str">
            <v>레미콘타설</v>
          </cell>
          <cell r="C401" t="str">
            <v>철근, 50M3이하</v>
          </cell>
          <cell r="D401"/>
          <cell r="E401" t="str">
            <v>M3</v>
          </cell>
          <cell r="F401"/>
          <cell r="G401">
            <v>1442</v>
          </cell>
          <cell r="H401"/>
          <cell r="I401">
            <v>10009</v>
          </cell>
          <cell r="J401"/>
          <cell r="K401">
            <v>7281</v>
          </cell>
          <cell r="L401"/>
          <cell r="M401">
            <v>18732</v>
          </cell>
        </row>
        <row r="402">
          <cell r="B402" t="str">
            <v xml:space="preserve"> 레     미     콘</v>
          </cell>
          <cell r="C402"/>
          <cell r="D402">
            <v>1.02</v>
          </cell>
          <cell r="E402" t="str">
            <v>m3</v>
          </cell>
          <cell r="F402" t="str">
            <v>관급</v>
          </cell>
          <cell r="G402"/>
          <cell r="H402"/>
          <cell r="I402">
            <v>0</v>
          </cell>
          <cell r="J402"/>
          <cell r="K402">
            <v>0</v>
          </cell>
          <cell r="L402"/>
          <cell r="M402">
            <v>0</v>
          </cell>
        </row>
        <row r="403">
          <cell r="B403" t="str">
            <v xml:space="preserve"> 운전경비(철근)</v>
          </cell>
          <cell r="C403" t="str">
            <v>재료비  (50m3이하)</v>
          </cell>
          <cell r="D403">
            <v>1</v>
          </cell>
          <cell r="E403" t="str">
            <v>식</v>
          </cell>
          <cell r="F403">
            <v>1442</v>
          </cell>
          <cell r="G403">
            <v>1442</v>
          </cell>
          <cell r="H403"/>
          <cell r="I403">
            <v>0</v>
          </cell>
          <cell r="J403"/>
          <cell r="K403">
            <v>0</v>
          </cell>
          <cell r="L403">
            <v>1442</v>
          </cell>
          <cell r="M403">
            <v>1442</v>
          </cell>
        </row>
        <row r="404">
          <cell r="B404" t="str">
            <v xml:space="preserve"> 콘 크 리 트 공</v>
          </cell>
          <cell r="C404"/>
          <cell r="D404">
            <v>7.0000000000000007E-2</v>
          </cell>
          <cell r="E404" t="str">
            <v>인</v>
          </cell>
          <cell r="F404"/>
          <cell r="G404">
            <v>0</v>
          </cell>
          <cell r="H404">
            <v>88150</v>
          </cell>
          <cell r="I404">
            <v>6170</v>
          </cell>
          <cell r="J404"/>
          <cell r="K404">
            <v>0</v>
          </cell>
          <cell r="L404">
            <v>88150</v>
          </cell>
          <cell r="M404">
            <v>6170</v>
          </cell>
        </row>
        <row r="405">
          <cell r="B405" t="str">
            <v xml:space="preserve"> 보  통   인  부</v>
          </cell>
          <cell r="C405"/>
          <cell r="D405">
            <v>0.05</v>
          </cell>
          <cell r="E405" t="str">
            <v>인</v>
          </cell>
          <cell r="F405"/>
          <cell r="G405">
            <v>0</v>
          </cell>
          <cell r="H405">
            <v>52370</v>
          </cell>
          <cell r="I405">
            <v>2618</v>
          </cell>
          <cell r="J405"/>
          <cell r="K405">
            <v>0</v>
          </cell>
          <cell r="L405">
            <v>52370</v>
          </cell>
          <cell r="M405">
            <v>2618</v>
          </cell>
        </row>
        <row r="406">
          <cell r="B406" t="str">
            <v xml:space="preserve"> 운전경비(철근)</v>
          </cell>
          <cell r="C406" t="str">
            <v>노무비  (50m3이하)</v>
          </cell>
          <cell r="D406">
            <v>1</v>
          </cell>
          <cell r="E406" t="str">
            <v>식</v>
          </cell>
          <cell r="F406"/>
          <cell r="G406">
            <v>0</v>
          </cell>
          <cell r="H406">
            <v>1221</v>
          </cell>
          <cell r="I406">
            <v>1221</v>
          </cell>
          <cell r="J406"/>
          <cell r="K406">
            <v>0</v>
          </cell>
          <cell r="L406">
            <v>1221</v>
          </cell>
          <cell r="M406">
            <v>1221</v>
          </cell>
        </row>
        <row r="407">
          <cell r="B407" t="str">
            <v xml:space="preserve"> 기계손료(철근)</v>
          </cell>
          <cell r="C407" t="str">
            <v>경   비  (50m3이하)</v>
          </cell>
          <cell r="D407">
            <v>1</v>
          </cell>
          <cell r="E407" t="str">
            <v>식</v>
          </cell>
          <cell r="F407"/>
          <cell r="G407">
            <v>0</v>
          </cell>
          <cell r="H407"/>
          <cell r="I407">
            <v>0</v>
          </cell>
          <cell r="J407">
            <v>7281</v>
          </cell>
          <cell r="K407">
            <v>7281</v>
          </cell>
          <cell r="L407">
            <v>7281</v>
          </cell>
          <cell r="M407">
            <v>7281</v>
          </cell>
        </row>
        <row r="408">
          <cell r="G408">
            <v>0</v>
          </cell>
          <cell r="H408"/>
          <cell r="I408">
            <v>0</v>
          </cell>
          <cell r="J408"/>
          <cell r="K408">
            <v>0</v>
          </cell>
          <cell r="L408">
            <v>0</v>
          </cell>
          <cell r="M408">
            <v>0</v>
          </cell>
        </row>
        <row r="409">
          <cell r="B409" t="str">
            <v>[ 합      계 ]</v>
          </cell>
          <cell r="C409"/>
          <cell r="D409"/>
          <cell r="E409"/>
          <cell r="F409"/>
          <cell r="G409">
            <v>1442</v>
          </cell>
          <cell r="H409"/>
          <cell r="I409">
            <v>10009</v>
          </cell>
          <cell r="J409"/>
          <cell r="K409">
            <v>7281</v>
          </cell>
          <cell r="L409"/>
          <cell r="M409">
            <v>18732</v>
          </cell>
        </row>
        <row r="410">
          <cell r="A410" t="str">
            <v>콘190</v>
          </cell>
          <cell r="B410" t="str">
            <v>레미콘타설</v>
          </cell>
          <cell r="C410" t="str">
            <v>철근, 50-100M3이하</v>
          </cell>
          <cell r="D410"/>
          <cell r="E410" t="str">
            <v>M3</v>
          </cell>
          <cell r="F410"/>
          <cell r="G410">
            <v>959</v>
          </cell>
          <cell r="H410"/>
          <cell r="I410">
            <v>9600</v>
          </cell>
          <cell r="J410"/>
          <cell r="K410">
            <v>4842</v>
          </cell>
          <cell r="L410"/>
          <cell r="M410">
            <v>15401</v>
          </cell>
        </row>
        <row r="411">
          <cell r="B411" t="str">
            <v xml:space="preserve"> 레     미     콘</v>
          </cell>
          <cell r="C411"/>
          <cell r="D411">
            <v>1.02</v>
          </cell>
          <cell r="E411" t="str">
            <v>m3</v>
          </cell>
          <cell r="F411" t="str">
            <v>관급</v>
          </cell>
          <cell r="G411"/>
          <cell r="H411"/>
          <cell r="I411">
            <v>0</v>
          </cell>
          <cell r="J411"/>
          <cell r="K411">
            <v>0</v>
          </cell>
          <cell r="L411"/>
          <cell r="M411">
            <v>0</v>
          </cell>
        </row>
        <row r="412">
          <cell r="B412" t="str">
            <v xml:space="preserve"> 운전경비(철근)</v>
          </cell>
          <cell r="C412" t="str">
            <v>재료비 (100m3이하)</v>
          </cell>
          <cell r="D412">
            <v>1</v>
          </cell>
          <cell r="E412" t="str">
            <v>식</v>
          </cell>
          <cell r="F412">
            <v>959</v>
          </cell>
          <cell r="G412">
            <v>959</v>
          </cell>
          <cell r="H412"/>
          <cell r="I412">
            <v>0</v>
          </cell>
          <cell r="J412"/>
          <cell r="K412">
            <v>0</v>
          </cell>
          <cell r="L412">
            <v>959</v>
          </cell>
          <cell r="M412">
            <v>959</v>
          </cell>
        </row>
        <row r="413">
          <cell r="B413" t="str">
            <v xml:space="preserve"> 콘 크 리 트 공</v>
          </cell>
          <cell r="C413"/>
          <cell r="D413">
            <v>7.0000000000000007E-2</v>
          </cell>
          <cell r="E413" t="str">
            <v>인</v>
          </cell>
          <cell r="F413"/>
          <cell r="G413">
            <v>0</v>
          </cell>
          <cell r="H413">
            <v>88150</v>
          </cell>
          <cell r="I413">
            <v>6170</v>
          </cell>
          <cell r="J413"/>
          <cell r="K413">
            <v>0</v>
          </cell>
          <cell r="L413">
            <v>88150</v>
          </cell>
          <cell r="M413">
            <v>6170</v>
          </cell>
        </row>
        <row r="414">
          <cell r="B414" t="str">
            <v xml:space="preserve"> 보  통   인  부</v>
          </cell>
          <cell r="C414"/>
          <cell r="D414">
            <v>0.05</v>
          </cell>
          <cell r="E414" t="str">
            <v>인</v>
          </cell>
          <cell r="F414"/>
          <cell r="G414">
            <v>0</v>
          </cell>
          <cell r="H414">
            <v>52370</v>
          </cell>
          <cell r="I414">
            <v>2618</v>
          </cell>
          <cell r="J414"/>
          <cell r="K414">
            <v>0</v>
          </cell>
          <cell r="L414">
            <v>52370</v>
          </cell>
          <cell r="M414">
            <v>2618</v>
          </cell>
        </row>
        <row r="415">
          <cell r="B415" t="str">
            <v xml:space="preserve"> 운전경비(철근)</v>
          </cell>
          <cell r="C415" t="str">
            <v>노무비 (100m3이하)</v>
          </cell>
          <cell r="D415">
            <v>1</v>
          </cell>
          <cell r="E415" t="str">
            <v>식</v>
          </cell>
          <cell r="F415"/>
          <cell r="G415">
            <v>0</v>
          </cell>
          <cell r="H415">
            <v>812</v>
          </cell>
          <cell r="I415">
            <v>812</v>
          </cell>
          <cell r="J415"/>
          <cell r="K415">
            <v>0</v>
          </cell>
          <cell r="L415">
            <v>812</v>
          </cell>
          <cell r="M415">
            <v>812</v>
          </cell>
        </row>
        <row r="416">
          <cell r="B416" t="str">
            <v xml:space="preserve"> 기계손료(철근)</v>
          </cell>
          <cell r="C416" t="str">
            <v>경   비 (100m3이하)</v>
          </cell>
          <cell r="D416">
            <v>1</v>
          </cell>
          <cell r="E416" t="str">
            <v>식</v>
          </cell>
          <cell r="F416"/>
          <cell r="G416">
            <v>0</v>
          </cell>
          <cell r="H416"/>
          <cell r="I416">
            <v>0</v>
          </cell>
          <cell r="J416">
            <v>4842</v>
          </cell>
          <cell r="K416">
            <v>4842</v>
          </cell>
          <cell r="L416">
            <v>4842</v>
          </cell>
          <cell r="M416">
            <v>4842</v>
          </cell>
        </row>
        <row r="417">
          <cell r="G417">
            <v>0</v>
          </cell>
          <cell r="H417"/>
          <cell r="I417">
            <v>0</v>
          </cell>
          <cell r="J417"/>
          <cell r="K417">
            <v>0</v>
          </cell>
          <cell r="L417">
            <v>0</v>
          </cell>
          <cell r="M417">
            <v>0</v>
          </cell>
        </row>
        <row r="418">
          <cell r="B418" t="str">
            <v>[ 합      계 ]</v>
          </cell>
          <cell r="C418"/>
          <cell r="D418"/>
          <cell r="E418"/>
          <cell r="F418"/>
          <cell r="G418">
            <v>959</v>
          </cell>
          <cell r="H418"/>
          <cell r="I418">
            <v>9600</v>
          </cell>
          <cell r="J418"/>
          <cell r="K418">
            <v>4842</v>
          </cell>
          <cell r="L418"/>
          <cell r="M418">
            <v>15401</v>
          </cell>
        </row>
        <row r="419">
          <cell r="A419" t="str">
            <v>콘200</v>
          </cell>
          <cell r="B419" t="str">
            <v>레미콘타설</v>
          </cell>
          <cell r="C419" t="str">
            <v>철근, 100M3이상</v>
          </cell>
          <cell r="D419"/>
          <cell r="E419" t="str">
            <v>M3</v>
          </cell>
          <cell r="F419"/>
          <cell r="G419">
            <v>799</v>
          </cell>
          <cell r="H419"/>
          <cell r="I419">
            <v>9465</v>
          </cell>
          <cell r="J419"/>
          <cell r="K419">
            <v>4035</v>
          </cell>
          <cell r="L419"/>
          <cell r="M419">
            <v>14299</v>
          </cell>
        </row>
        <row r="420">
          <cell r="B420" t="str">
            <v xml:space="preserve"> 레     미     콘</v>
          </cell>
          <cell r="C420"/>
          <cell r="D420">
            <v>1.02</v>
          </cell>
          <cell r="E420" t="str">
            <v>m3</v>
          </cell>
          <cell r="F420" t="str">
            <v>관급</v>
          </cell>
          <cell r="G420"/>
          <cell r="H420"/>
          <cell r="I420">
            <v>0</v>
          </cell>
          <cell r="J420"/>
          <cell r="K420">
            <v>0</v>
          </cell>
          <cell r="L420"/>
          <cell r="M420">
            <v>0</v>
          </cell>
        </row>
        <row r="421">
          <cell r="B421" t="str">
            <v xml:space="preserve"> 운전경비(철근)</v>
          </cell>
          <cell r="C421" t="str">
            <v>재료비 (100m3이상)</v>
          </cell>
          <cell r="D421">
            <v>1</v>
          </cell>
          <cell r="E421" t="str">
            <v>식</v>
          </cell>
          <cell r="F421">
            <v>799</v>
          </cell>
          <cell r="G421">
            <v>799</v>
          </cell>
          <cell r="H421"/>
          <cell r="I421">
            <v>0</v>
          </cell>
          <cell r="J421"/>
          <cell r="K421">
            <v>0</v>
          </cell>
          <cell r="L421">
            <v>799</v>
          </cell>
          <cell r="M421">
            <v>799</v>
          </cell>
        </row>
        <row r="422">
          <cell r="B422" t="str">
            <v xml:space="preserve"> 콘 크 리 트 공</v>
          </cell>
          <cell r="C422"/>
          <cell r="D422">
            <v>7.0000000000000007E-2</v>
          </cell>
          <cell r="E422" t="str">
            <v>인</v>
          </cell>
          <cell r="F422"/>
          <cell r="G422">
            <v>0</v>
          </cell>
          <cell r="H422">
            <v>88150</v>
          </cell>
          <cell r="I422">
            <v>6170</v>
          </cell>
          <cell r="J422"/>
          <cell r="K422">
            <v>0</v>
          </cell>
          <cell r="L422">
            <v>88150</v>
          </cell>
          <cell r="M422">
            <v>6170</v>
          </cell>
        </row>
        <row r="423">
          <cell r="B423" t="str">
            <v xml:space="preserve"> 보  통   인  부</v>
          </cell>
          <cell r="C423"/>
          <cell r="D423">
            <v>0.05</v>
          </cell>
          <cell r="E423" t="str">
            <v>인</v>
          </cell>
          <cell r="F423"/>
          <cell r="G423">
            <v>0</v>
          </cell>
          <cell r="H423">
            <v>52370</v>
          </cell>
          <cell r="I423">
            <v>2618</v>
          </cell>
          <cell r="J423"/>
          <cell r="K423">
            <v>0</v>
          </cell>
          <cell r="L423">
            <v>52370</v>
          </cell>
          <cell r="M423">
            <v>2618</v>
          </cell>
        </row>
        <row r="424">
          <cell r="B424" t="str">
            <v xml:space="preserve"> 운전경비(철근)</v>
          </cell>
          <cell r="C424" t="str">
            <v>노무비 (100m3이상)</v>
          </cell>
          <cell r="D424">
            <v>1</v>
          </cell>
          <cell r="E424" t="str">
            <v>식</v>
          </cell>
          <cell r="F424"/>
          <cell r="G424">
            <v>0</v>
          </cell>
          <cell r="H424">
            <v>677</v>
          </cell>
          <cell r="I424">
            <v>677</v>
          </cell>
          <cell r="J424"/>
          <cell r="K424">
            <v>0</v>
          </cell>
          <cell r="L424">
            <v>677</v>
          </cell>
          <cell r="M424">
            <v>677</v>
          </cell>
        </row>
        <row r="425">
          <cell r="B425" t="str">
            <v xml:space="preserve"> 기계손료(철근)</v>
          </cell>
          <cell r="C425" t="str">
            <v>경   비 (100m3이상)</v>
          </cell>
          <cell r="D425">
            <v>1</v>
          </cell>
          <cell r="E425" t="str">
            <v>식</v>
          </cell>
          <cell r="F425"/>
          <cell r="G425">
            <v>0</v>
          </cell>
          <cell r="H425"/>
          <cell r="I425">
            <v>0</v>
          </cell>
          <cell r="J425">
            <v>4035</v>
          </cell>
          <cell r="K425">
            <v>4035</v>
          </cell>
          <cell r="L425">
            <v>4035</v>
          </cell>
          <cell r="M425">
            <v>4035</v>
          </cell>
        </row>
        <row r="426">
          <cell r="G426">
            <v>0</v>
          </cell>
          <cell r="H426"/>
          <cell r="I426">
            <v>0</v>
          </cell>
          <cell r="J426"/>
          <cell r="K426">
            <v>0</v>
          </cell>
          <cell r="L426">
            <v>0</v>
          </cell>
          <cell r="M426">
            <v>0</v>
          </cell>
        </row>
        <row r="427">
          <cell r="B427" t="str">
            <v>[ 합      계 ]</v>
          </cell>
          <cell r="C427"/>
          <cell r="D427"/>
          <cell r="E427"/>
          <cell r="F427"/>
          <cell r="G427">
            <v>799</v>
          </cell>
          <cell r="H427"/>
          <cell r="I427">
            <v>9465</v>
          </cell>
          <cell r="J427"/>
          <cell r="K427">
            <v>4035</v>
          </cell>
          <cell r="L427"/>
          <cell r="M427">
            <v>14299</v>
          </cell>
        </row>
        <row r="428">
          <cell r="A428" t="str">
            <v>콘210</v>
          </cell>
          <cell r="B428" t="str">
            <v>콘크리트인방</v>
          </cell>
          <cell r="C428" t="str">
            <v>100x100</v>
          </cell>
          <cell r="D428"/>
          <cell r="E428" t="str">
            <v>M</v>
          </cell>
          <cell r="F428"/>
          <cell r="G428">
            <v>3242</v>
          </cell>
          <cell r="H428"/>
          <cell r="I428">
            <v>8204</v>
          </cell>
          <cell r="J428"/>
          <cell r="K428">
            <v>0</v>
          </cell>
          <cell r="L428"/>
          <cell r="M428">
            <v>11446</v>
          </cell>
        </row>
        <row r="429">
          <cell r="B429" t="str">
            <v xml:space="preserve"> 레미콘</v>
          </cell>
          <cell r="C429" t="str">
            <v>25-210-15</v>
          </cell>
          <cell r="D429">
            <v>2E-3</v>
          </cell>
          <cell r="E429" t="str">
            <v>m3</v>
          </cell>
          <cell r="F429"/>
          <cell r="G429">
            <v>0</v>
          </cell>
          <cell r="H429"/>
          <cell r="I429">
            <v>0</v>
          </cell>
          <cell r="J429"/>
          <cell r="K429">
            <v>0</v>
          </cell>
          <cell r="L429"/>
          <cell r="M429">
            <v>0</v>
          </cell>
        </row>
        <row r="430">
          <cell r="B430" t="str">
            <v xml:space="preserve"> 철근</v>
          </cell>
          <cell r="C430" t="str">
            <v>HD 10</v>
          </cell>
          <cell r="D430">
            <v>2.3E-3</v>
          </cell>
          <cell r="E430" t="str">
            <v>ton</v>
          </cell>
          <cell r="F430"/>
          <cell r="G430">
            <v>0</v>
          </cell>
          <cell r="H430"/>
          <cell r="I430">
            <v>0</v>
          </cell>
          <cell r="J430"/>
          <cell r="K430">
            <v>0</v>
          </cell>
          <cell r="L430">
            <v>0</v>
          </cell>
          <cell r="M430">
            <v>0</v>
          </cell>
        </row>
        <row r="431">
          <cell r="B431" t="str">
            <v xml:space="preserve"> 합판거푸집</v>
          </cell>
          <cell r="C431" t="str">
            <v>5회</v>
          </cell>
          <cell r="D431">
            <v>0.5</v>
          </cell>
          <cell r="E431" t="str">
            <v>m2</v>
          </cell>
          <cell r="F431">
            <v>6472</v>
          </cell>
          <cell r="G431">
            <v>3236</v>
          </cell>
          <cell r="H431">
            <v>13940</v>
          </cell>
          <cell r="I431">
            <v>6970</v>
          </cell>
          <cell r="J431"/>
          <cell r="K431">
            <v>0</v>
          </cell>
          <cell r="L431">
            <v>20412</v>
          </cell>
          <cell r="M431">
            <v>10206</v>
          </cell>
        </row>
        <row r="432">
          <cell r="B432" t="str">
            <v xml:space="preserve"> 철근가공조립</v>
          </cell>
          <cell r="C432" t="str">
            <v>간단</v>
          </cell>
          <cell r="D432">
            <v>2E-3</v>
          </cell>
          <cell r="E432" t="str">
            <v>ton</v>
          </cell>
          <cell r="F432">
            <v>3350</v>
          </cell>
          <cell r="G432">
            <v>6</v>
          </cell>
          <cell r="H432">
            <v>315850</v>
          </cell>
          <cell r="I432">
            <v>631</v>
          </cell>
          <cell r="J432"/>
          <cell r="K432">
            <v>0</v>
          </cell>
          <cell r="L432">
            <v>319200</v>
          </cell>
          <cell r="M432">
            <v>637</v>
          </cell>
        </row>
        <row r="433">
          <cell r="B433" t="str">
            <v xml:space="preserve"> 레미콘타설</v>
          </cell>
          <cell r="C433"/>
          <cell r="D433">
            <v>0.02</v>
          </cell>
          <cell r="E433" t="str">
            <v>m3</v>
          </cell>
          <cell r="F433"/>
          <cell r="G433">
            <v>0</v>
          </cell>
          <cell r="H433">
            <v>30172</v>
          </cell>
          <cell r="I433">
            <v>603</v>
          </cell>
          <cell r="J433"/>
          <cell r="K433">
            <v>0</v>
          </cell>
          <cell r="L433">
            <v>30172</v>
          </cell>
          <cell r="M433">
            <v>603</v>
          </cell>
        </row>
        <row r="434">
          <cell r="G434">
            <v>0</v>
          </cell>
          <cell r="H434"/>
          <cell r="I434">
            <v>0</v>
          </cell>
          <cell r="J434"/>
          <cell r="K434">
            <v>0</v>
          </cell>
          <cell r="L434">
            <v>0</v>
          </cell>
          <cell r="M434">
            <v>0</v>
          </cell>
        </row>
        <row r="435">
          <cell r="B435" t="str">
            <v>[ 합      계 ]</v>
          </cell>
          <cell r="C435"/>
          <cell r="D435"/>
          <cell r="E435"/>
          <cell r="F435"/>
          <cell r="G435">
            <v>3242</v>
          </cell>
          <cell r="H435"/>
          <cell r="I435">
            <v>8204</v>
          </cell>
          <cell r="J435"/>
          <cell r="K435">
            <v>0</v>
          </cell>
          <cell r="L435"/>
          <cell r="M435">
            <v>11446</v>
          </cell>
        </row>
        <row r="436">
          <cell r="A436" t="str">
            <v>콘211</v>
          </cell>
          <cell r="B436" t="str">
            <v>콘크리트인방</v>
          </cell>
          <cell r="C436" t="str">
            <v>190x190</v>
          </cell>
          <cell r="D436"/>
          <cell r="E436" t="str">
            <v>M</v>
          </cell>
          <cell r="F436"/>
          <cell r="G436">
            <v>3703</v>
          </cell>
          <cell r="H436"/>
          <cell r="I436">
            <v>10423</v>
          </cell>
          <cell r="J436"/>
          <cell r="K436">
            <v>0</v>
          </cell>
          <cell r="L436"/>
          <cell r="M436">
            <v>14126</v>
          </cell>
        </row>
        <row r="437">
          <cell r="B437" t="str">
            <v xml:space="preserve"> 레미콘</v>
          </cell>
          <cell r="C437" t="str">
            <v>25-210-15</v>
          </cell>
          <cell r="D437">
            <v>3.61E-2</v>
          </cell>
          <cell r="E437" t="str">
            <v>m3</v>
          </cell>
          <cell r="F437"/>
          <cell r="G437">
            <v>0</v>
          </cell>
          <cell r="H437"/>
          <cell r="I437">
            <v>0</v>
          </cell>
          <cell r="J437"/>
          <cell r="K437">
            <v>0</v>
          </cell>
          <cell r="L437"/>
          <cell r="M437">
            <v>0</v>
          </cell>
        </row>
        <row r="438">
          <cell r="B438" t="str">
            <v xml:space="preserve"> 철근</v>
          </cell>
          <cell r="C438" t="str">
            <v>HD 10</v>
          </cell>
          <cell r="D438">
            <v>4.4000000000000003E-3</v>
          </cell>
          <cell r="E438" t="str">
            <v>ton</v>
          </cell>
          <cell r="F438"/>
          <cell r="G438">
            <v>0</v>
          </cell>
          <cell r="H438"/>
          <cell r="I438">
            <v>0</v>
          </cell>
          <cell r="J438"/>
          <cell r="K438">
            <v>0</v>
          </cell>
          <cell r="L438">
            <v>0</v>
          </cell>
          <cell r="M438">
            <v>0</v>
          </cell>
        </row>
        <row r="439">
          <cell r="B439" t="str">
            <v xml:space="preserve"> 합판거푸집</v>
          </cell>
          <cell r="C439" t="str">
            <v>5회</v>
          </cell>
          <cell r="D439">
            <v>0.56999999999999995</v>
          </cell>
          <cell r="E439" t="str">
            <v>m2</v>
          </cell>
          <cell r="F439">
            <v>6472</v>
          </cell>
          <cell r="G439">
            <v>3689</v>
          </cell>
          <cell r="H439">
            <v>13940</v>
          </cell>
          <cell r="I439">
            <v>7945</v>
          </cell>
          <cell r="J439"/>
          <cell r="K439">
            <v>0</v>
          </cell>
          <cell r="L439">
            <v>20412</v>
          </cell>
          <cell r="M439">
            <v>11634</v>
          </cell>
        </row>
        <row r="440">
          <cell r="B440" t="str">
            <v xml:space="preserve"> 철근가공조립</v>
          </cell>
          <cell r="C440" t="str">
            <v>간단</v>
          </cell>
          <cell r="D440">
            <v>4.4000000000000003E-3</v>
          </cell>
          <cell r="E440" t="str">
            <v>ton</v>
          </cell>
          <cell r="F440">
            <v>3350</v>
          </cell>
          <cell r="G440">
            <v>14</v>
          </cell>
          <cell r="H440">
            <v>315850</v>
          </cell>
          <cell r="I440">
            <v>1389</v>
          </cell>
          <cell r="J440"/>
          <cell r="K440">
            <v>0</v>
          </cell>
          <cell r="L440">
            <v>319200</v>
          </cell>
          <cell r="M440">
            <v>1403</v>
          </cell>
        </row>
        <row r="441">
          <cell r="B441" t="str">
            <v xml:space="preserve"> 레미콘타설</v>
          </cell>
          <cell r="C441"/>
          <cell r="D441">
            <v>3.61E-2</v>
          </cell>
          <cell r="E441" t="str">
            <v>m3</v>
          </cell>
          <cell r="F441"/>
          <cell r="G441">
            <v>0</v>
          </cell>
          <cell r="H441">
            <v>30172</v>
          </cell>
          <cell r="I441">
            <v>1089</v>
          </cell>
          <cell r="J441"/>
          <cell r="K441">
            <v>0</v>
          </cell>
          <cell r="L441">
            <v>30172</v>
          </cell>
          <cell r="M441">
            <v>1089</v>
          </cell>
        </row>
        <row r="442">
          <cell r="G442">
            <v>0</v>
          </cell>
          <cell r="H442"/>
          <cell r="I442">
            <v>0</v>
          </cell>
          <cell r="J442"/>
          <cell r="K442">
            <v>0</v>
          </cell>
          <cell r="L442">
            <v>0</v>
          </cell>
          <cell r="M442">
            <v>0</v>
          </cell>
        </row>
        <row r="443">
          <cell r="B443" t="str">
            <v>[ 합      계 ]</v>
          </cell>
          <cell r="C443"/>
          <cell r="D443"/>
          <cell r="E443"/>
          <cell r="F443"/>
          <cell r="G443">
            <v>3703</v>
          </cell>
          <cell r="H443"/>
          <cell r="I443">
            <v>10423</v>
          </cell>
          <cell r="J443"/>
          <cell r="K443">
            <v>0</v>
          </cell>
          <cell r="L443"/>
          <cell r="M443">
            <v>14126</v>
          </cell>
        </row>
        <row r="444">
          <cell r="A444" t="str">
            <v>콘212</v>
          </cell>
          <cell r="B444" t="str">
            <v>콘크리트인방</v>
          </cell>
          <cell r="C444" t="str">
            <v>360*200</v>
          </cell>
          <cell r="D444"/>
          <cell r="E444" t="str">
            <v>M</v>
          </cell>
          <cell r="F444"/>
          <cell r="G444">
            <v>4673</v>
          </cell>
          <cell r="H444"/>
          <cell r="I444">
            <v>13597</v>
          </cell>
          <cell r="J444"/>
          <cell r="K444">
            <v>0</v>
          </cell>
          <cell r="L444"/>
          <cell r="M444">
            <v>18270</v>
          </cell>
        </row>
        <row r="445">
          <cell r="B445" t="str">
            <v xml:space="preserve"> 레미콘</v>
          </cell>
          <cell r="C445" t="str">
            <v>25-210-15</v>
          </cell>
          <cell r="D445">
            <v>7.1999999999999995E-2</v>
          </cell>
          <cell r="E445" t="str">
            <v>m3</v>
          </cell>
          <cell r="F445"/>
          <cell r="G445">
            <v>0</v>
          </cell>
          <cell r="H445"/>
          <cell r="I445">
            <v>0</v>
          </cell>
          <cell r="J445"/>
          <cell r="K445">
            <v>0</v>
          </cell>
          <cell r="L445"/>
          <cell r="M445">
            <v>0</v>
          </cell>
        </row>
        <row r="446">
          <cell r="B446" t="str">
            <v xml:space="preserve"> 철근</v>
          </cell>
          <cell r="C446" t="str">
            <v>HD 10</v>
          </cell>
          <cell r="D446">
            <v>4.4000000000000003E-3</v>
          </cell>
          <cell r="E446" t="str">
            <v>ton</v>
          </cell>
          <cell r="F446"/>
          <cell r="G446">
            <v>0</v>
          </cell>
          <cell r="H446"/>
          <cell r="I446">
            <v>0</v>
          </cell>
          <cell r="J446"/>
          <cell r="K446">
            <v>0</v>
          </cell>
          <cell r="L446">
            <v>0</v>
          </cell>
          <cell r="M446">
            <v>0</v>
          </cell>
        </row>
        <row r="447">
          <cell r="B447" t="str">
            <v xml:space="preserve"> 합판거푸집</v>
          </cell>
          <cell r="C447" t="str">
            <v>5회</v>
          </cell>
          <cell r="D447">
            <v>0.72</v>
          </cell>
          <cell r="E447" t="str">
            <v>m2</v>
          </cell>
          <cell r="F447">
            <v>6472</v>
          </cell>
          <cell r="G447">
            <v>4659</v>
          </cell>
          <cell r="H447">
            <v>13940</v>
          </cell>
          <cell r="I447">
            <v>10036</v>
          </cell>
          <cell r="J447"/>
          <cell r="K447">
            <v>0</v>
          </cell>
          <cell r="L447">
            <v>20412</v>
          </cell>
          <cell r="M447">
            <v>14695</v>
          </cell>
        </row>
        <row r="448">
          <cell r="B448" t="str">
            <v xml:space="preserve"> 철근가공조립</v>
          </cell>
          <cell r="C448" t="str">
            <v>간단</v>
          </cell>
          <cell r="D448">
            <v>4.4000000000000003E-3</v>
          </cell>
          <cell r="E448" t="str">
            <v>ton</v>
          </cell>
          <cell r="F448">
            <v>3350</v>
          </cell>
          <cell r="G448">
            <v>14</v>
          </cell>
          <cell r="H448">
            <v>315850</v>
          </cell>
          <cell r="I448">
            <v>1389</v>
          </cell>
          <cell r="J448"/>
          <cell r="K448">
            <v>0</v>
          </cell>
          <cell r="L448">
            <v>319200</v>
          </cell>
          <cell r="M448">
            <v>1403</v>
          </cell>
        </row>
        <row r="449">
          <cell r="B449" t="str">
            <v xml:space="preserve"> 레미콘타설</v>
          </cell>
          <cell r="C449"/>
          <cell r="D449">
            <v>7.1999999999999995E-2</v>
          </cell>
          <cell r="E449" t="str">
            <v>m3</v>
          </cell>
          <cell r="F449"/>
          <cell r="G449">
            <v>0</v>
          </cell>
          <cell r="H449">
            <v>30172</v>
          </cell>
          <cell r="I449">
            <v>2172</v>
          </cell>
          <cell r="J449"/>
          <cell r="K449">
            <v>0</v>
          </cell>
          <cell r="L449">
            <v>30172</v>
          </cell>
          <cell r="M449">
            <v>2172</v>
          </cell>
        </row>
        <row r="450">
          <cell r="G450">
            <v>0</v>
          </cell>
          <cell r="H450"/>
          <cell r="I450">
            <v>0</v>
          </cell>
          <cell r="J450"/>
          <cell r="K450">
            <v>0</v>
          </cell>
          <cell r="L450">
            <v>0</v>
          </cell>
          <cell r="M450">
            <v>0</v>
          </cell>
        </row>
        <row r="451">
          <cell r="B451" t="str">
            <v>[ 합      계 ]</v>
          </cell>
          <cell r="C451"/>
          <cell r="D451"/>
          <cell r="E451"/>
          <cell r="F451"/>
          <cell r="G451">
            <v>4673</v>
          </cell>
          <cell r="H451"/>
          <cell r="I451">
            <v>13597</v>
          </cell>
          <cell r="J451"/>
          <cell r="K451">
            <v>0</v>
          </cell>
          <cell r="L451"/>
          <cell r="M451">
            <v>18270</v>
          </cell>
        </row>
        <row r="452">
          <cell r="A452" t="str">
            <v>콘213</v>
          </cell>
          <cell r="B452" t="str">
            <v>콘크리트타설</v>
          </cell>
          <cell r="C452" t="str">
            <v>레미콘,철근,인력타설</v>
          </cell>
          <cell r="D452"/>
          <cell r="E452" t="str">
            <v>M</v>
          </cell>
          <cell r="F452"/>
          <cell r="G452">
            <v>0</v>
          </cell>
          <cell r="H452"/>
          <cell r="I452">
            <v>30172</v>
          </cell>
          <cell r="J452"/>
          <cell r="K452">
            <v>0</v>
          </cell>
          <cell r="L452"/>
          <cell r="M452">
            <v>30172</v>
          </cell>
        </row>
        <row r="453">
          <cell r="B453" t="str">
            <v xml:space="preserve"> 레미콘</v>
          </cell>
          <cell r="C453" t="str">
            <v>25-210-15</v>
          </cell>
          <cell r="D453">
            <v>3.61E-2</v>
          </cell>
          <cell r="E453" t="str">
            <v>m3</v>
          </cell>
          <cell r="F453"/>
          <cell r="G453">
            <v>0</v>
          </cell>
          <cell r="H453"/>
          <cell r="I453">
            <v>0</v>
          </cell>
          <cell r="J453"/>
          <cell r="K453">
            <v>0</v>
          </cell>
          <cell r="L453"/>
          <cell r="M453">
            <v>0</v>
          </cell>
        </row>
        <row r="454">
          <cell r="B454" t="str">
            <v>콘크리트공</v>
          </cell>
          <cell r="C454"/>
          <cell r="D454">
            <v>0.17</v>
          </cell>
          <cell r="E454" t="str">
            <v>인</v>
          </cell>
          <cell r="F454"/>
          <cell r="G454">
            <v>0</v>
          </cell>
          <cell r="H454">
            <v>88150</v>
          </cell>
          <cell r="I454">
            <v>14985</v>
          </cell>
          <cell r="J454"/>
          <cell r="K454">
            <v>0</v>
          </cell>
          <cell r="L454">
            <v>88150</v>
          </cell>
          <cell r="M454">
            <v>14985</v>
          </cell>
        </row>
        <row r="455">
          <cell r="B455" t="str">
            <v>보통인부</v>
          </cell>
          <cell r="C455"/>
          <cell r="D455">
            <v>0.28999999999999998</v>
          </cell>
          <cell r="E455" t="str">
            <v>인</v>
          </cell>
          <cell r="F455"/>
          <cell r="G455">
            <v>0</v>
          </cell>
          <cell r="H455">
            <v>52370</v>
          </cell>
          <cell r="I455">
            <v>15187</v>
          </cell>
          <cell r="J455"/>
          <cell r="K455">
            <v>0</v>
          </cell>
          <cell r="L455">
            <v>52370</v>
          </cell>
          <cell r="M455">
            <v>15187</v>
          </cell>
        </row>
        <row r="456">
          <cell r="G456">
            <v>0</v>
          </cell>
          <cell r="H456"/>
          <cell r="I456">
            <v>0</v>
          </cell>
          <cell r="J456"/>
          <cell r="K456">
            <v>0</v>
          </cell>
          <cell r="L456">
            <v>0</v>
          </cell>
          <cell r="M456">
            <v>0</v>
          </cell>
        </row>
        <row r="457">
          <cell r="B457" t="str">
            <v>[ 합      계 ]</v>
          </cell>
          <cell r="C457"/>
          <cell r="D457"/>
          <cell r="E457"/>
          <cell r="F457"/>
          <cell r="G457">
            <v>0</v>
          </cell>
          <cell r="H457"/>
          <cell r="I457">
            <v>30172</v>
          </cell>
          <cell r="J457"/>
          <cell r="K457">
            <v>0</v>
          </cell>
          <cell r="L457"/>
          <cell r="M457">
            <v>30172</v>
          </cell>
        </row>
        <row r="458">
          <cell r="A458" t="str">
            <v>케010</v>
          </cell>
          <cell r="B458" t="str">
            <v>케미칼앙카</v>
          </cell>
          <cell r="C458" t="str">
            <v>주입식 D10</v>
          </cell>
          <cell r="D458"/>
          <cell r="E458" t="str">
            <v>공</v>
          </cell>
          <cell r="F458"/>
          <cell r="G458">
            <v>1663</v>
          </cell>
          <cell r="H458"/>
          <cell r="I458">
            <v>5594</v>
          </cell>
          <cell r="J458"/>
          <cell r="K458">
            <v>0</v>
          </cell>
          <cell r="L458"/>
          <cell r="M458">
            <v>7257</v>
          </cell>
        </row>
        <row r="459">
          <cell r="B459" t="str">
            <v xml:space="preserve"> 함마드릴</v>
          </cell>
          <cell r="C459"/>
          <cell r="D459">
            <v>2.9999999999999997E-4</v>
          </cell>
          <cell r="E459" t="str">
            <v>대</v>
          </cell>
          <cell r="F459">
            <v>1230000</v>
          </cell>
          <cell r="G459">
            <v>369</v>
          </cell>
          <cell r="H459"/>
          <cell r="I459">
            <v>0</v>
          </cell>
          <cell r="J459"/>
          <cell r="K459">
            <v>0</v>
          </cell>
          <cell r="L459">
            <v>1230000</v>
          </cell>
          <cell r="M459">
            <v>369</v>
          </cell>
        </row>
        <row r="460">
          <cell r="B460" t="str">
            <v xml:space="preserve"> 비트</v>
          </cell>
          <cell r="C460" t="str">
            <v>100공</v>
          </cell>
          <cell r="D460">
            <v>0.01</v>
          </cell>
          <cell r="E460" t="str">
            <v>EA</v>
          </cell>
          <cell r="F460">
            <v>100000</v>
          </cell>
          <cell r="G460">
            <v>1000</v>
          </cell>
          <cell r="H460"/>
          <cell r="I460">
            <v>0</v>
          </cell>
          <cell r="J460"/>
          <cell r="K460">
            <v>0</v>
          </cell>
          <cell r="L460">
            <v>100000</v>
          </cell>
          <cell r="M460">
            <v>1000</v>
          </cell>
        </row>
        <row r="461">
          <cell r="B461" t="str">
            <v xml:space="preserve"> 송풍기</v>
          </cell>
          <cell r="C461" t="str">
            <v>13MM</v>
          </cell>
          <cell r="D461">
            <v>2.9999999999999997E-4</v>
          </cell>
          <cell r="E461" t="str">
            <v>대</v>
          </cell>
          <cell r="F461">
            <v>80000</v>
          </cell>
          <cell r="G461">
            <v>24</v>
          </cell>
          <cell r="H461"/>
          <cell r="I461">
            <v>0</v>
          </cell>
          <cell r="J461"/>
          <cell r="K461">
            <v>0</v>
          </cell>
          <cell r="L461">
            <v>80000</v>
          </cell>
          <cell r="M461">
            <v>24</v>
          </cell>
        </row>
        <row r="462">
          <cell r="B462" t="str">
            <v xml:space="preserve"> 주입식앙카</v>
          </cell>
          <cell r="C462" t="str">
            <v>36공</v>
          </cell>
          <cell r="D462">
            <v>0.03</v>
          </cell>
          <cell r="E462" t="str">
            <v>공</v>
          </cell>
          <cell r="F462">
            <v>9000</v>
          </cell>
          <cell r="G462">
            <v>270</v>
          </cell>
          <cell r="H462"/>
          <cell r="I462">
            <v>0</v>
          </cell>
          <cell r="J462"/>
          <cell r="K462">
            <v>0</v>
          </cell>
          <cell r="L462">
            <v>9000</v>
          </cell>
          <cell r="M462">
            <v>270</v>
          </cell>
        </row>
        <row r="463">
          <cell r="B463" t="str">
            <v xml:space="preserve"> 착암공</v>
          </cell>
          <cell r="C463"/>
          <cell r="D463">
            <v>5.5E-2</v>
          </cell>
          <cell r="E463" t="str">
            <v>인</v>
          </cell>
          <cell r="F463"/>
          <cell r="G463">
            <v>0</v>
          </cell>
          <cell r="H463">
            <v>68400</v>
          </cell>
          <cell r="I463">
            <v>3762</v>
          </cell>
          <cell r="J463"/>
          <cell r="K463">
            <v>0</v>
          </cell>
          <cell r="L463">
            <v>68400</v>
          </cell>
          <cell r="M463">
            <v>3762</v>
          </cell>
        </row>
        <row r="464">
          <cell r="B464" t="str">
            <v xml:space="preserve"> 보통인부</v>
          </cell>
          <cell r="C464"/>
          <cell r="D464">
            <v>3.5000000000000003E-2</v>
          </cell>
          <cell r="E464" t="str">
            <v>인</v>
          </cell>
          <cell r="F464"/>
          <cell r="G464">
            <v>0</v>
          </cell>
          <cell r="H464">
            <v>52370</v>
          </cell>
          <cell r="I464">
            <v>1832</v>
          </cell>
          <cell r="J464"/>
          <cell r="K464">
            <v>0</v>
          </cell>
          <cell r="L464">
            <v>52370</v>
          </cell>
          <cell r="M464">
            <v>1832</v>
          </cell>
        </row>
        <row r="465">
          <cell r="G465">
            <v>0</v>
          </cell>
          <cell r="H465"/>
          <cell r="I465">
            <v>0</v>
          </cell>
          <cell r="J465"/>
          <cell r="K465">
            <v>0</v>
          </cell>
          <cell r="L465">
            <v>0</v>
          </cell>
          <cell r="M465">
            <v>0</v>
          </cell>
        </row>
        <row r="466">
          <cell r="B466" t="str">
            <v>[ 합      계 ]</v>
          </cell>
          <cell r="C466"/>
          <cell r="D466"/>
          <cell r="E466"/>
          <cell r="F466"/>
          <cell r="G466">
            <v>1663</v>
          </cell>
          <cell r="H466"/>
          <cell r="I466">
            <v>5594</v>
          </cell>
          <cell r="J466"/>
          <cell r="K466">
            <v>0</v>
          </cell>
          <cell r="L466"/>
          <cell r="M466">
            <v>7257</v>
          </cell>
        </row>
        <row r="467">
          <cell r="A467" t="str">
            <v>케020</v>
          </cell>
          <cell r="B467" t="str">
            <v>케미칼앙카</v>
          </cell>
          <cell r="C467" t="str">
            <v>주입식 D13</v>
          </cell>
          <cell r="D467"/>
          <cell r="E467" t="str">
            <v>공</v>
          </cell>
          <cell r="F467"/>
          <cell r="G467">
            <v>1843</v>
          </cell>
          <cell r="H467"/>
          <cell r="I467">
            <v>5594</v>
          </cell>
          <cell r="J467"/>
          <cell r="K467">
            <v>0</v>
          </cell>
          <cell r="L467"/>
          <cell r="M467">
            <v>7437</v>
          </cell>
        </row>
        <row r="468">
          <cell r="B468" t="str">
            <v xml:space="preserve"> 함마드릴</v>
          </cell>
          <cell r="C468"/>
          <cell r="D468">
            <v>2.9999999999999997E-4</v>
          </cell>
          <cell r="E468" t="str">
            <v>대</v>
          </cell>
          <cell r="F468">
            <v>1230000</v>
          </cell>
          <cell r="G468">
            <v>369</v>
          </cell>
          <cell r="H468"/>
          <cell r="I468">
            <v>0</v>
          </cell>
          <cell r="J468"/>
          <cell r="K468">
            <v>0</v>
          </cell>
          <cell r="L468">
            <v>1230000</v>
          </cell>
          <cell r="M468">
            <v>369</v>
          </cell>
        </row>
        <row r="469">
          <cell r="B469" t="str">
            <v xml:space="preserve"> 비트</v>
          </cell>
          <cell r="C469" t="str">
            <v>100공</v>
          </cell>
          <cell r="D469">
            <v>0.01</v>
          </cell>
          <cell r="E469" t="str">
            <v>EA</v>
          </cell>
          <cell r="F469">
            <v>100000</v>
          </cell>
          <cell r="G469">
            <v>1000</v>
          </cell>
          <cell r="H469"/>
          <cell r="I469">
            <v>0</v>
          </cell>
          <cell r="J469"/>
          <cell r="K469">
            <v>0</v>
          </cell>
          <cell r="L469">
            <v>100000</v>
          </cell>
          <cell r="M469">
            <v>1000</v>
          </cell>
        </row>
        <row r="470">
          <cell r="B470" t="str">
            <v xml:space="preserve"> 송풍기</v>
          </cell>
          <cell r="C470" t="str">
            <v>16MM</v>
          </cell>
          <cell r="D470">
            <v>2.9999999999999997E-4</v>
          </cell>
          <cell r="E470" t="str">
            <v>대</v>
          </cell>
          <cell r="F470">
            <v>80000</v>
          </cell>
          <cell r="G470">
            <v>24</v>
          </cell>
          <cell r="H470"/>
          <cell r="I470">
            <v>0</v>
          </cell>
          <cell r="J470"/>
          <cell r="K470">
            <v>0</v>
          </cell>
          <cell r="L470">
            <v>80000</v>
          </cell>
          <cell r="M470">
            <v>24</v>
          </cell>
        </row>
        <row r="471">
          <cell r="B471" t="str">
            <v xml:space="preserve"> 주입식앙카</v>
          </cell>
          <cell r="C471" t="str">
            <v>20공</v>
          </cell>
          <cell r="D471">
            <v>0.05</v>
          </cell>
          <cell r="E471" t="str">
            <v>공</v>
          </cell>
          <cell r="F471">
            <v>9000</v>
          </cell>
          <cell r="G471">
            <v>450</v>
          </cell>
          <cell r="H471"/>
          <cell r="I471">
            <v>0</v>
          </cell>
          <cell r="J471"/>
          <cell r="K471">
            <v>0</v>
          </cell>
          <cell r="L471">
            <v>9000</v>
          </cell>
          <cell r="M471">
            <v>450</v>
          </cell>
        </row>
        <row r="472">
          <cell r="B472" t="str">
            <v xml:space="preserve"> 착암공</v>
          </cell>
          <cell r="C472"/>
          <cell r="D472">
            <v>5.5E-2</v>
          </cell>
          <cell r="E472" t="str">
            <v>인</v>
          </cell>
          <cell r="F472"/>
          <cell r="G472">
            <v>0</v>
          </cell>
          <cell r="H472">
            <v>68400</v>
          </cell>
          <cell r="I472">
            <v>3762</v>
          </cell>
          <cell r="J472"/>
          <cell r="K472">
            <v>0</v>
          </cell>
          <cell r="L472">
            <v>68400</v>
          </cell>
          <cell r="M472">
            <v>3762</v>
          </cell>
        </row>
        <row r="473">
          <cell r="B473" t="str">
            <v xml:space="preserve"> 보통인부</v>
          </cell>
          <cell r="C473"/>
          <cell r="D473">
            <v>3.5000000000000003E-2</v>
          </cell>
          <cell r="E473" t="str">
            <v>인</v>
          </cell>
          <cell r="F473"/>
          <cell r="G473">
            <v>0</v>
          </cell>
          <cell r="H473">
            <v>52370</v>
          </cell>
          <cell r="I473">
            <v>1832</v>
          </cell>
          <cell r="J473"/>
          <cell r="K473">
            <v>0</v>
          </cell>
          <cell r="L473">
            <v>52370</v>
          </cell>
          <cell r="M473">
            <v>1832</v>
          </cell>
        </row>
        <row r="474">
          <cell r="G474">
            <v>0</v>
          </cell>
          <cell r="H474"/>
          <cell r="I474">
            <v>0</v>
          </cell>
          <cell r="J474"/>
          <cell r="K474">
            <v>0</v>
          </cell>
          <cell r="L474">
            <v>0</v>
          </cell>
          <cell r="M474">
            <v>0</v>
          </cell>
        </row>
        <row r="475">
          <cell r="B475" t="str">
            <v>[ 합      계 ]</v>
          </cell>
          <cell r="C475"/>
          <cell r="D475"/>
          <cell r="E475"/>
          <cell r="F475"/>
          <cell r="G475">
            <v>1843</v>
          </cell>
          <cell r="H475"/>
          <cell r="I475">
            <v>5594</v>
          </cell>
          <cell r="J475"/>
          <cell r="K475">
            <v>0</v>
          </cell>
          <cell r="L475"/>
          <cell r="M475">
            <v>7437</v>
          </cell>
        </row>
        <row r="476">
          <cell r="A476" t="str">
            <v>케030</v>
          </cell>
          <cell r="B476" t="str">
            <v>케미칼앙카</v>
          </cell>
          <cell r="C476" t="str">
            <v>주입식 D16</v>
          </cell>
          <cell r="D476"/>
          <cell r="E476" t="str">
            <v>공</v>
          </cell>
          <cell r="F476"/>
          <cell r="G476">
            <v>2813</v>
          </cell>
          <cell r="H476"/>
          <cell r="I476">
            <v>5594</v>
          </cell>
          <cell r="J476"/>
          <cell r="K476">
            <v>0</v>
          </cell>
          <cell r="L476"/>
          <cell r="M476">
            <v>8407</v>
          </cell>
        </row>
        <row r="477">
          <cell r="B477" t="str">
            <v xml:space="preserve"> 함마드릴</v>
          </cell>
          <cell r="C477"/>
          <cell r="D477">
            <v>2.9999999999999997E-4</v>
          </cell>
          <cell r="E477" t="str">
            <v>대</v>
          </cell>
          <cell r="F477">
            <v>1230000</v>
          </cell>
          <cell r="G477">
            <v>369</v>
          </cell>
          <cell r="H477"/>
          <cell r="I477">
            <v>0</v>
          </cell>
          <cell r="J477"/>
          <cell r="K477">
            <v>0</v>
          </cell>
          <cell r="L477"/>
          <cell r="M477">
            <v>369</v>
          </cell>
        </row>
        <row r="478">
          <cell r="B478" t="str">
            <v xml:space="preserve"> 비트</v>
          </cell>
          <cell r="C478" t="str">
            <v>60공</v>
          </cell>
          <cell r="D478">
            <v>1.7000000000000001E-2</v>
          </cell>
          <cell r="E478" t="str">
            <v>EA</v>
          </cell>
          <cell r="F478">
            <v>100000</v>
          </cell>
          <cell r="G478">
            <v>1700</v>
          </cell>
          <cell r="H478"/>
          <cell r="I478">
            <v>0</v>
          </cell>
          <cell r="J478"/>
          <cell r="K478">
            <v>0</v>
          </cell>
          <cell r="L478">
            <v>100000</v>
          </cell>
          <cell r="M478">
            <v>1700</v>
          </cell>
        </row>
        <row r="479">
          <cell r="B479" t="str">
            <v xml:space="preserve"> 송풍기</v>
          </cell>
          <cell r="C479" t="str">
            <v>19MM</v>
          </cell>
          <cell r="D479">
            <v>2.9999999999999997E-4</v>
          </cell>
          <cell r="E479" t="str">
            <v>대</v>
          </cell>
          <cell r="F479">
            <v>80000</v>
          </cell>
          <cell r="G479">
            <v>24</v>
          </cell>
          <cell r="H479"/>
          <cell r="I479">
            <v>0</v>
          </cell>
          <cell r="J479"/>
          <cell r="K479">
            <v>0</v>
          </cell>
          <cell r="L479">
            <v>80000</v>
          </cell>
          <cell r="M479">
            <v>24</v>
          </cell>
        </row>
        <row r="480">
          <cell r="B480" t="str">
            <v xml:space="preserve"> 주입식앙카</v>
          </cell>
          <cell r="C480" t="str">
            <v>12공</v>
          </cell>
          <cell r="D480">
            <v>0.08</v>
          </cell>
          <cell r="E480" t="str">
            <v>공</v>
          </cell>
          <cell r="F480">
            <v>9000</v>
          </cell>
          <cell r="G480">
            <v>720</v>
          </cell>
          <cell r="H480"/>
          <cell r="I480">
            <v>0</v>
          </cell>
          <cell r="J480"/>
          <cell r="K480">
            <v>0</v>
          </cell>
          <cell r="L480">
            <v>9000</v>
          </cell>
          <cell r="M480">
            <v>720</v>
          </cell>
        </row>
        <row r="481">
          <cell r="B481" t="str">
            <v xml:space="preserve"> 착암공</v>
          </cell>
          <cell r="C481"/>
          <cell r="D481">
            <v>5.5E-2</v>
          </cell>
          <cell r="E481" t="str">
            <v>인</v>
          </cell>
          <cell r="F481"/>
          <cell r="G481">
            <v>0</v>
          </cell>
          <cell r="H481">
            <v>68400</v>
          </cell>
          <cell r="I481">
            <v>3762</v>
          </cell>
          <cell r="J481"/>
          <cell r="K481">
            <v>0</v>
          </cell>
          <cell r="L481">
            <v>68400</v>
          </cell>
          <cell r="M481">
            <v>3762</v>
          </cell>
        </row>
        <row r="482">
          <cell r="B482" t="str">
            <v xml:space="preserve"> 보통인부</v>
          </cell>
          <cell r="C482"/>
          <cell r="D482">
            <v>3.5000000000000003E-2</v>
          </cell>
          <cell r="E482" t="str">
            <v>인</v>
          </cell>
          <cell r="F482"/>
          <cell r="G482">
            <v>0</v>
          </cell>
          <cell r="H482">
            <v>52370</v>
          </cell>
          <cell r="I482">
            <v>1832</v>
          </cell>
          <cell r="J482"/>
          <cell r="K482">
            <v>0</v>
          </cell>
          <cell r="L482">
            <v>52370</v>
          </cell>
          <cell r="M482">
            <v>1832</v>
          </cell>
        </row>
        <row r="483">
          <cell r="G483">
            <v>0</v>
          </cell>
          <cell r="H483"/>
          <cell r="I483">
            <v>0</v>
          </cell>
          <cell r="J483"/>
          <cell r="K483">
            <v>0</v>
          </cell>
          <cell r="L483">
            <v>0</v>
          </cell>
          <cell r="M483">
            <v>0</v>
          </cell>
        </row>
        <row r="484">
          <cell r="B484" t="str">
            <v>[ 합      계 ]</v>
          </cell>
          <cell r="C484"/>
          <cell r="D484"/>
          <cell r="E484"/>
          <cell r="F484"/>
          <cell r="G484">
            <v>2813</v>
          </cell>
          <cell r="H484"/>
          <cell r="I484">
            <v>5594</v>
          </cell>
          <cell r="J484"/>
          <cell r="K484">
            <v>0</v>
          </cell>
          <cell r="L484"/>
          <cell r="M484">
            <v>8407</v>
          </cell>
        </row>
        <row r="485">
          <cell r="A485" t="str">
            <v>케040</v>
          </cell>
          <cell r="B485" t="str">
            <v>케미칼앙카</v>
          </cell>
          <cell r="C485" t="str">
            <v>주입식 D19</v>
          </cell>
          <cell r="D485"/>
          <cell r="E485" t="str">
            <v>공</v>
          </cell>
          <cell r="F485"/>
          <cell r="G485">
            <v>5493</v>
          </cell>
          <cell r="H485"/>
          <cell r="I485">
            <v>5594</v>
          </cell>
          <cell r="J485"/>
          <cell r="K485">
            <v>0</v>
          </cell>
          <cell r="L485"/>
          <cell r="M485">
            <v>11087</v>
          </cell>
        </row>
        <row r="486">
          <cell r="B486" t="str">
            <v xml:space="preserve"> 함마드릴</v>
          </cell>
          <cell r="C486"/>
          <cell r="D486">
            <v>2.9999999999999997E-4</v>
          </cell>
          <cell r="E486" t="str">
            <v>대</v>
          </cell>
          <cell r="F486">
            <v>1230000</v>
          </cell>
          <cell r="G486">
            <v>369</v>
          </cell>
          <cell r="H486"/>
          <cell r="I486">
            <v>0</v>
          </cell>
          <cell r="J486"/>
          <cell r="K486">
            <v>0</v>
          </cell>
          <cell r="L486"/>
          <cell r="M486">
            <v>369</v>
          </cell>
        </row>
        <row r="487">
          <cell r="B487" t="str">
            <v xml:space="preserve"> 비트</v>
          </cell>
          <cell r="C487" t="str">
            <v>30공</v>
          </cell>
          <cell r="D487">
            <v>3.3000000000000002E-2</v>
          </cell>
          <cell r="E487" t="str">
            <v>EA</v>
          </cell>
          <cell r="F487">
            <v>100000</v>
          </cell>
          <cell r="G487">
            <v>3300</v>
          </cell>
          <cell r="H487"/>
          <cell r="I487">
            <v>0</v>
          </cell>
          <cell r="J487"/>
          <cell r="K487">
            <v>0</v>
          </cell>
          <cell r="L487">
            <v>100000</v>
          </cell>
          <cell r="M487">
            <v>3300</v>
          </cell>
        </row>
        <row r="488">
          <cell r="B488" t="str">
            <v xml:space="preserve"> 송풍기</v>
          </cell>
          <cell r="C488" t="str">
            <v>25MM</v>
          </cell>
          <cell r="D488">
            <v>2.9999999999999997E-4</v>
          </cell>
          <cell r="E488" t="str">
            <v>대</v>
          </cell>
          <cell r="F488">
            <v>80000</v>
          </cell>
          <cell r="G488">
            <v>24</v>
          </cell>
          <cell r="H488"/>
          <cell r="I488">
            <v>0</v>
          </cell>
          <cell r="J488"/>
          <cell r="K488">
            <v>0</v>
          </cell>
          <cell r="L488">
            <v>80000</v>
          </cell>
          <cell r="M488">
            <v>24</v>
          </cell>
        </row>
        <row r="489">
          <cell r="B489" t="str">
            <v xml:space="preserve"> 주입식앙카</v>
          </cell>
          <cell r="C489" t="str">
            <v>5공</v>
          </cell>
          <cell r="D489">
            <v>0.2</v>
          </cell>
          <cell r="E489" t="str">
            <v>공</v>
          </cell>
          <cell r="F489">
            <v>9000</v>
          </cell>
          <cell r="G489">
            <v>1800</v>
          </cell>
          <cell r="H489"/>
          <cell r="I489">
            <v>0</v>
          </cell>
          <cell r="J489"/>
          <cell r="K489">
            <v>0</v>
          </cell>
          <cell r="L489">
            <v>9000</v>
          </cell>
          <cell r="M489">
            <v>1800</v>
          </cell>
        </row>
        <row r="490">
          <cell r="B490" t="str">
            <v xml:space="preserve"> 착암공</v>
          </cell>
          <cell r="C490"/>
          <cell r="D490">
            <v>5.5E-2</v>
          </cell>
          <cell r="E490" t="str">
            <v>인</v>
          </cell>
          <cell r="F490"/>
          <cell r="G490">
            <v>0</v>
          </cell>
          <cell r="H490">
            <v>68400</v>
          </cell>
          <cell r="I490">
            <v>3762</v>
          </cell>
          <cell r="J490"/>
          <cell r="K490">
            <v>0</v>
          </cell>
          <cell r="L490">
            <v>68400</v>
          </cell>
          <cell r="M490">
            <v>3762</v>
          </cell>
        </row>
        <row r="491">
          <cell r="B491" t="str">
            <v xml:space="preserve"> 보통인부</v>
          </cell>
          <cell r="C491"/>
          <cell r="D491">
            <v>3.5000000000000003E-2</v>
          </cell>
          <cell r="E491" t="str">
            <v>인</v>
          </cell>
          <cell r="F491"/>
          <cell r="G491">
            <v>0</v>
          </cell>
          <cell r="H491">
            <v>52370</v>
          </cell>
          <cell r="I491">
            <v>1832</v>
          </cell>
          <cell r="J491"/>
          <cell r="K491">
            <v>0</v>
          </cell>
          <cell r="L491">
            <v>52370</v>
          </cell>
          <cell r="M491">
            <v>1832</v>
          </cell>
        </row>
        <row r="492">
          <cell r="G492">
            <v>0</v>
          </cell>
          <cell r="H492"/>
          <cell r="I492">
            <v>0</v>
          </cell>
          <cell r="J492"/>
          <cell r="K492">
            <v>0</v>
          </cell>
          <cell r="L492">
            <v>0</v>
          </cell>
          <cell r="M492">
            <v>0</v>
          </cell>
        </row>
        <row r="493">
          <cell r="B493" t="str">
            <v>[ 합      계 ]</v>
          </cell>
          <cell r="C493"/>
          <cell r="D493"/>
          <cell r="E493"/>
          <cell r="F493"/>
          <cell r="G493">
            <v>5493</v>
          </cell>
          <cell r="H493"/>
          <cell r="I493">
            <v>5594</v>
          </cell>
          <cell r="J493"/>
          <cell r="K493">
            <v>0</v>
          </cell>
          <cell r="L493"/>
          <cell r="M493">
            <v>11087</v>
          </cell>
        </row>
        <row r="494">
          <cell r="A494" t="str">
            <v>케050</v>
          </cell>
          <cell r="B494" t="str">
            <v>케미칼앙카</v>
          </cell>
          <cell r="C494" t="str">
            <v>주입식 D22</v>
          </cell>
          <cell r="D494"/>
          <cell r="E494" t="str">
            <v>공</v>
          </cell>
          <cell r="F494"/>
          <cell r="G494">
            <v>7843</v>
          </cell>
          <cell r="H494"/>
          <cell r="I494">
            <v>5594</v>
          </cell>
          <cell r="J494"/>
          <cell r="K494">
            <v>0</v>
          </cell>
          <cell r="L494"/>
          <cell r="M494">
            <v>13437</v>
          </cell>
        </row>
        <row r="495">
          <cell r="B495" t="str">
            <v xml:space="preserve"> 함마드릴</v>
          </cell>
          <cell r="C495"/>
          <cell r="D495">
            <v>2.9999999999999997E-4</v>
          </cell>
          <cell r="E495" t="str">
            <v>대</v>
          </cell>
          <cell r="F495">
            <v>1230000</v>
          </cell>
          <cell r="G495">
            <v>369</v>
          </cell>
          <cell r="H495"/>
          <cell r="I495">
            <v>0</v>
          </cell>
          <cell r="J495"/>
          <cell r="K495">
            <v>0</v>
          </cell>
          <cell r="L495"/>
          <cell r="M495">
            <v>369</v>
          </cell>
        </row>
        <row r="496">
          <cell r="B496" t="str">
            <v xml:space="preserve"> 비트</v>
          </cell>
          <cell r="C496" t="str">
            <v>20공</v>
          </cell>
          <cell r="D496">
            <v>0.05</v>
          </cell>
          <cell r="E496" t="str">
            <v>EA</v>
          </cell>
          <cell r="F496">
            <v>100000</v>
          </cell>
          <cell r="G496">
            <v>5000</v>
          </cell>
          <cell r="H496"/>
          <cell r="I496">
            <v>0</v>
          </cell>
          <cell r="J496"/>
          <cell r="K496">
            <v>0</v>
          </cell>
          <cell r="L496">
            <v>100000</v>
          </cell>
          <cell r="M496">
            <v>5000</v>
          </cell>
        </row>
        <row r="497">
          <cell r="B497" t="str">
            <v xml:space="preserve"> 송풍기</v>
          </cell>
          <cell r="C497" t="str">
            <v>25MM</v>
          </cell>
          <cell r="D497">
            <v>2.8E-3</v>
          </cell>
          <cell r="E497" t="str">
            <v>대</v>
          </cell>
          <cell r="F497">
            <v>80000</v>
          </cell>
          <cell r="G497">
            <v>224</v>
          </cell>
          <cell r="H497"/>
          <cell r="I497">
            <v>0</v>
          </cell>
          <cell r="J497"/>
          <cell r="K497">
            <v>0</v>
          </cell>
          <cell r="L497">
            <v>80000</v>
          </cell>
          <cell r="M497">
            <v>224</v>
          </cell>
        </row>
        <row r="498">
          <cell r="B498" t="str">
            <v xml:space="preserve"> 주입식앙카</v>
          </cell>
          <cell r="C498" t="str">
            <v>4공</v>
          </cell>
          <cell r="D498">
            <v>0.25</v>
          </cell>
          <cell r="E498" t="str">
            <v>공</v>
          </cell>
          <cell r="F498">
            <v>9000</v>
          </cell>
          <cell r="G498">
            <v>2250</v>
          </cell>
          <cell r="H498"/>
          <cell r="I498">
            <v>0</v>
          </cell>
          <cell r="J498"/>
          <cell r="K498">
            <v>0</v>
          </cell>
          <cell r="L498">
            <v>9000</v>
          </cell>
          <cell r="M498">
            <v>2250</v>
          </cell>
        </row>
        <row r="499">
          <cell r="B499" t="str">
            <v xml:space="preserve"> 착암공</v>
          </cell>
          <cell r="C499"/>
          <cell r="D499">
            <v>5.5E-2</v>
          </cell>
          <cell r="E499" t="str">
            <v>인</v>
          </cell>
          <cell r="F499"/>
          <cell r="G499">
            <v>0</v>
          </cell>
          <cell r="H499">
            <v>68400</v>
          </cell>
          <cell r="I499">
            <v>3762</v>
          </cell>
          <cell r="J499"/>
          <cell r="K499">
            <v>0</v>
          </cell>
          <cell r="L499">
            <v>68400</v>
          </cell>
          <cell r="M499">
            <v>3762</v>
          </cell>
        </row>
        <row r="500">
          <cell r="B500" t="str">
            <v xml:space="preserve"> 보통인부</v>
          </cell>
          <cell r="C500"/>
          <cell r="D500">
            <v>3.5000000000000003E-2</v>
          </cell>
          <cell r="E500" t="str">
            <v>인</v>
          </cell>
          <cell r="F500"/>
          <cell r="G500">
            <v>0</v>
          </cell>
          <cell r="H500">
            <v>52370</v>
          </cell>
          <cell r="I500">
            <v>1832</v>
          </cell>
          <cell r="J500"/>
          <cell r="K500">
            <v>0</v>
          </cell>
          <cell r="L500">
            <v>52370</v>
          </cell>
          <cell r="M500">
            <v>1832</v>
          </cell>
        </row>
        <row r="501">
          <cell r="G501">
            <v>0</v>
          </cell>
          <cell r="H501"/>
          <cell r="I501">
            <v>0</v>
          </cell>
          <cell r="J501"/>
          <cell r="K501">
            <v>0</v>
          </cell>
          <cell r="L501">
            <v>0</v>
          </cell>
          <cell r="M501">
            <v>0</v>
          </cell>
        </row>
        <row r="502">
          <cell r="B502" t="str">
            <v>[ 합      계 ]</v>
          </cell>
          <cell r="C502"/>
          <cell r="D502"/>
          <cell r="E502"/>
          <cell r="F502"/>
          <cell r="G502">
            <v>7843</v>
          </cell>
          <cell r="H502"/>
          <cell r="I502">
            <v>5594</v>
          </cell>
          <cell r="J502"/>
          <cell r="K502">
            <v>0</v>
          </cell>
          <cell r="L502"/>
          <cell r="M502">
            <v>13437</v>
          </cell>
        </row>
        <row r="503">
          <cell r="A503" t="str">
            <v>골010</v>
          </cell>
          <cell r="B503" t="str">
            <v>고장력볼트</v>
          </cell>
          <cell r="C503" t="str">
            <v>F10T, M20x50</v>
          </cell>
          <cell r="D503"/>
          <cell r="E503" t="str">
            <v>조</v>
          </cell>
          <cell r="F503"/>
          <cell r="G503">
            <v>432</v>
          </cell>
          <cell r="H503"/>
          <cell r="I503">
            <v>0</v>
          </cell>
          <cell r="J503"/>
          <cell r="K503">
            <v>0</v>
          </cell>
          <cell r="L503"/>
          <cell r="M503">
            <v>432</v>
          </cell>
        </row>
        <row r="504">
          <cell r="B504" t="str">
            <v>고장력볼트</v>
          </cell>
          <cell r="C504" t="str">
            <v>F10T, M20x50</v>
          </cell>
          <cell r="D504">
            <v>1</v>
          </cell>
          <cell r="E504" t="str">
            <v>조</v>
          </cell>
          <cell r="F504">
            <v>432</v>
          </cell>
          <cell r="G504">
            <v>432</v>
          </cell>
          <cell r="H504"/>
          <cell r="I504">
            <v>0</v>
          </cell>
          <cell r="J504"/>
          <cell r="K504">
            <v>0</v>
          </cell>
          <cell r="L504">
            <v>432</v>
          </cell>
          <cell r="M504">
            <v>432</v>
          </cell>
        </row>
        <row r="505">
          <cell r="G505">
            <v>0</v>
          </cell>
          <cell r="H505"/>
          <cell r="I505">
            <v>0</v>
          </cell>
          <cell r="J505"/>
          <cell r="K505">
            <v>0</v>
          </cell>
          <cell r="L505">
            <v>0</v>
          </cell>
          <cell r="M505">
            <v>0</v>
          </cell>
        </row>
        <row r="506">
          <cell r="B506" t="str">
            <v>[ 합      계 ]</v>
          </cell>
          <cell r="C506"/>
          <cell r="D506"/>
          <cell r="E506"/>
          <cell r="F506"/>
          <cell r="G506">
            <v>432</v>
          </cell>
          <cell r="H506"/>
          <cell r="I506">
            <v>0</v>
          </cell>
          <cell r="J506"/>
          <cell r="K506">
            <v>0</v>
          </cell>
          <cell r="L506"/>
          <cell r="M506">
            <v>432</v>
          </cell>
        </row>
        <row r="507">
          <cell r="A507" t="str">
            <v>골020</v>
          </cell>
          <cell r="B507" t="str">
            <v>고장력볼트</v>
          </cell>
          <cell r="C507" t="str">
            <v>F10T, M20x55</v>
          </cell>
          <cell r="D507"/>
          <cell r="E507" t="str">
            <v>조</v>
          </cell>
          <cell r="F507"/>
          <cell r="G507">
            <v>447</v>
          </cell>
          <cell r="H507"/>
          <cell r="I507">
            <v>0</v>
          </cell>
          <cell r="J507"/>
          <cell r="K507">
            <v>0</v>
          </cell>
          <cell r="L507"/>
          <cell r="M507">
            <v>447</v>
          </cell>
        </row>
        <row r="508">
          <cell r="B508" t="str">
            <v>고장력볼트</v>
          </cell>
          <cell r="C508" t="str">
            <v>F10T, M20x55</v>
          </cell>
          <cell r="D508">
            <v>1</v>
          </cell>
          <cell r="E508" t="str">
            <v>조</v>
          </cell>
          <cell r="F508">
            <v>447</v>
          </cell>
          <cell r="G508">
            <v>447</v>
          </cell>
          <cell r="H508"/>
          <cell r="I508">
            <v>0</v>
          </cell>
          <cell r="J508"/>
          <cell r="K508">
            <v>0</v>
          </cell>
          <cell r="L508">
            <v>447</v>
          </cell>
          <cell r="M508">
            <v>447</v>
          </cell>
        </row>
        <row r="509">
          <cell r="G509">
            <v>0</v>
          </cell>
          <cell r="H509"/>
          <cell r="I509">
            <v>0</v>
          </cell>
          <cell r="J509"/>
          <cell r="K509">
            <v>0</v>
          </cell>
          <cell r="L509">
            <v>0</v>
          </cell>
          <cell r="M509">
            <v>0</v>
          </cell>
        </row>
        <row r="510">
          <cell r="B510" t="str">
            <v>[ 합      계 ]</v>
          </cell>
          <cell r="C510"/>
          <cell r="D510"/>
          <cell r="E510"/>
          <cell r="F510"/>
          <cell r="G510">
            <v>447</v>
          </cell>
          <cell r="H510"/>
          <cell r="I510">
            <v>0</v>
          </cell>
          <cell r="J510"/>
          <cell r="K510">
            <v>0</v>
          </cell>
          <cell r="L510"/>
          <cell r="M510">
            <v>447</v>
          </cell>
        </row>
        <row r="511">
          <cell r="A511" t="str">
            <v>골030</v>
          </cell>
          <cell r="B511" t="str">
            <v>고장력볼트</v>
          </cell>
          <cell r="C511" t="str">
            <v>F10T, M20x60</v>
          </cell>
          <cell r="D511"/>
          <cell r="E511" t="str">
            <v>조</v>
          </cell>
          <cell r="F511"/>
          <cell r="G511">
            <v>460</v>
          </cell>
          <cell r="H511"/>
          <cell r="I511">
            <v>0</v>
          </cell>
          <cell r="J511"/>
          <cell r="K511">
            <v>0</v>
          </cell>
          <cell r="L511"/>
          <cell r="M511">
            <v>460</v>
          </cell>
        </row>
        <row r="512">
          <cell r="B512" t="str">
            <v>고장력볼트</v>
          </cell>
          <cell r="C512" t="str">
            <v>F10T, M20x60</v>
          </cell>
          <cell r="D512">
            <v>1</v>
          </cell>
          <cell r="E512" t="str">
            <v>조</v>
          </cell>
          <cell r="F512">
            <v>460</v>
          </cell>
          <cell r="G512">
            <v>460</v>
          </cell>
          <cell r="H512"/>
          <cell r="I512">
            <v>0</v>
          </cell>
          <cell r="J512"/>
          <cell r="K512">
            <v>0</v>
          </cell>
          <cell r="L512">
            <v>460</v>
          </cell>
          <cell r="M512">
            <v>460</v>
          </cell>
        </row>
        <row r="513">
          <cell r="G513">
            <v>0</v>
          </cell>
          <cell r="H513"/>
          <cell r="I513">
            <v>0</v>
          </cell>
          <cell r="J513"/>
          <cell r="K513">
            <v>0</v>
          </cell>
          <cell r="L513">
            <v>0</v>
          </cell>
          <cell r="M513">
            <v>0</v>
          </cell>
        </row>
        <row r="514">
          <cell r="B514" t="str">
            <v>[ 합      계 ]</v>
          </cell>
          <cell r="C514"/>
          <cell r="D514"/>
          <cell r="E514"/>
          <cell r="F514"/>
          <cell r="G514">
            <v>460</v>
          </cell>
          <cell r="H514"/>
          <cell r="I514">
            <v>0</v>
          </cell>
          <cell r="J514"/>
          <cell r="K514">
            <v>0</v>
          </cell>
          <cell r="L514"/>
          <cell r="M514">
            <v>460</v>
          </cell>
        </row>
        <row r="515">
          <cell r="A515" t="str">
            <v>골040</v>
          </cell>
          <cell r="B515" t="str">
            <v>고장력볼트</v>
          </cell>
          <cell r="C515" t="str">
            <v>F10T, M20x65</v>
          </cell>
          <cell r="D515"/>
          <cell r="E515" t="str">
            <v>조</v>
          </cell>
          <cell r="F515"/>
          <cell r="G515">
            <v>476</v>
          </cell>
          <cell r="H515"/>
          <cell r="I515">
            <v>0</v>
          </cell>
          <cell r="J515"/>
          <cell r="K515">
            <v>0</v>
          </cell>
          <cell r="L515"/>
          <cell r="M515">
            <v>476</v>
          </cell>
        </row>
        <row r="516">
          <cell r="B516" t="str">
            <v>고장력볼트</v>
          </cell>
          <cell r="C516" t="str">
            <v>F10T, M20x65</v>
          </cell>
          <cell r="D516">
            <v>1</v>
          </cell>
          <cell r="E516" t="str">
            <v>조</v>
          </cell>
          <cell r="F516">
            <v>476</v>
          </cell>
          <cell r="G516">
            <v>476</v>
          </cell>
          <cell r="H516"/>
          <cell r="I516">
            <v>0</v>
          </cell>
          <cell r="J516"/>
          <cell r="K516">
            <v>0</v>
          </cell>
          <cell r="L516">
            <v>476</v>
          </cell>
          <cell r="M516">
            <v>476</v>
          </cell>
        </row>
        <row r="517">
          <cell r="G517">
            <v>0</v>
          </cell>
          <cell r="H517"/>
          <cell r="I517">
            <v>0</v>
          </cell>
          <cell r="J517"/>
          <cell r="K517">
            <v>0</v>
          </cell>
          <cell r="L517">
            <v>0</v>
          </cell>
          <cell r="M517">
            <v>0</v>
          </cell>
        </row>
        <row r="518">
          <cell r="B518" t="str">
            <v>[ 합      계 ]</v>
          </cell>
          <cell r="C518"/>
          <cell r="D518"/>
          <cell r="E518"/>
          <cell r="F518"/>
          <cell r="G518">
            <v>476</v>
          </cell>
          <cell r="H518"/>
          <cell r="I518">
            <v>0</v>
          </cell>
          <cell r="J518"/>
          <cell r="K518">
            <v>0</v>
          </cell>
          <cell r="L518"/>
          <cell r="M518">
            <v>476</v>
          </cell>
        </row>
        <row r="519">
          <cell r="A519" t="str">
            <v>골050</v>
          </cell>
          <cell r="B519" t="str">
            <v>내화피복재</v>
          </cell>
          <cell r="C519" t="str">
            <v>라코트습식,1시간 T=20</v>
          </cell>
          <cell r="D519"/>
          <cell r="E519" t="str">
            <v>M2</v>
          </cell>
          <cell r="F519"/>
          <cell r="G519">
            <v>7000</v>
          </cell>
          <cell r="H519"/>
          <cell r="I519">
            <v>0</v>
          </cell>
          <cell r="J519"/>
          <cell r="K519">
            <v>0</v>
          </cell>
          <cell r="L519"/>
          <cell r="M519">
            <v>7000</v>
          </cell>
        </row>
        <row r="520">
          <cell r="B520" t="str">
            <v>내화피복재</v>
          </cell>
          <cell r="C520" t="str">
            <v>라코트습식,1시간 T=20</v>
          </cell>
          <cell r="D520">
            <v>1</v>
          </cell>
          <cell r="E520" t="str">
            <v>M2</v>
          </cell>
          <cell r="F520">
            <v>7000</v>
          </cell>
          <cell r="G520">
            <v>7000</v>
          </cell>
          <cell r="H520"/>
          <cell r="I520">
            <v>0</v>
          </cell>
          <cell r="J520"/>
          <cell r="K520">
            <v>0</v>
          </cell>
          <cell r="L520">
            <v>7000</v>
          </cell>
          <cell r="M520">
            <v>7000</v>
          </cell>
        </row>
        <row r="521">
          <cell r="G521">
            <v>0</v>
          </cell>
          <cell r="H521"/>
          <cell r="I521">
            <v>0</v>
          </cell>
          <cell r="J521"/>
          <cell r="K521">
            <v>0</v>
          </cell>
          <cell r="L521">
            <v>0</v>
          </cell>
          <cell r="M521">
            <v>0</v>
          </cell>
        </row>
        <row r="522">
          <cell r="B522" t="str">
            <v>[ 합      계 ]</v>
          </cell>
          <cell r="C522"/>
          <cell r="D522"/>
          <cell r="E522"/>
          <cell r="F522"/>
          <cell r="G522">
            <v>7000</v>
          </cell>
          <cell r="H522"/>
          <cell r="I522">
            <v>0</v>
          </cell>
          <cell r="J522"/>
          <cell r="K522">
            <v>0</v>
          </cell>
          <cell r="L522"/>
          <cell r="M522">
            <v>7000</v>
          </cell>
        </row>
        <row r="523">
          <cell r="A523" t="str">
            <v>골060</v>
          </cell>
          <cell r="B523" t="str">
            <v>케미칼앙카볼트</v>
          </cell>
          <cell r="C523" t="str">
            <v>M20xL240</v>
          </cell>
          <cell r="D523"/>
          <cell r="E523" t="str">
            <v>조</v>
          </cell>
          <cell r="F523"/>
          <cell r="G523">
            <v>2300</v>
          </cell>
          <cell r="H523"/>
          <cell r="I523">
            <v>0</v>
          </cell>
          <cell r="J523"/>
          <cell r="K523">
            <v>0</v>
          </cell>
          <cell r="L523"/>
          <cell r="M523">
            <v>2300</v>
          </cell>
        </row>
        <row r="524">
          <cell r="B524" t="str">
            <v>케미칼앙카볼트</v>
          </cell>
          <cell r="C524" t="str">
            <v>M20xL240</v>
          </cell>
          <cell r="D524">
            <v>1</v>
          </cell>
          <cell r="E524" t="str">
            <v>개</v>
          </cell>
          <cell r="F524">
            <v>2300</v>
          </cell>
          <cell r="G524">
            <v>2300</v>
          </cell>
          <cell r="H524"/>
          <cell r="I524">
            <v>0</v>
          </cell>
          <cell r="J524"/>
          <cell r="K524">
            <v>0</v>
          </cell>
          <cell r="L524">
            <v>2300</v>
          </cell>
          <cell r="M524">
            <v>2300</v>
          </cell>
        </row>
        <row r="525">
          <cell r="G525">
            <v>0</v>
          </cell>
          <cell r="H525"/>
          <cell r="I525">
            <v>0</v>
          </cell>
          <cell r="J525"/>
          <cell r="K525">
            <v>0</v>
          </cell>
          <cell r="L525">
            <v>0</v>
          </cell>
          <cell r="M525">
            <v>0</v>
          </cell>
        </row>
        <row r="526">
          <cell r="B526" t="str">
            <v>[ 합      계 ]</v>
          </cell>
          <cell r="C526"/>
          <cell r="D526"/>
          <cell r="E526"/>
          <cell r="F526"/>
          <cell r="G526">
            <v>2300</v>
          </cell>
          <cell r="H526"/>
          <cell r="I526">
            <v>0</v>
          </cell>
          <cell r="J526"/>
          <cell r="K526">
            <v>0</v>
          </cell>
          <cell r="L526"/>
          <cell r="M526">
            <v>2300</v>
          </cell>
        </row>
        <row r="527">
          <cell r="A527" t="str">
            <v>골061</v>
          </cell>
          <cell r="B527" t="str">
            <v>케미칼앙카볼트</v>
          </cell>
          <cell r="C527" t="str">
            <v>M20xL600</v>
          </cell>
          <cell r="D527"/>
          <cell r="E527" t="str">
            <v>조</v>
          </cell>
          <cell r="F527"/>
          <cell r="G527">
            <v>2300</v>
          </cell>
          <cell r="H527"/>
          <cell r="I527">
            <v>0</v>
          </cell>
          <cell r="J527"/>
          <cell r="K527">
            <v>0</v>
          </cell>
          <cell r="L527"/>
          <cell r="M527">
            <v>2300</v>
          </cell>
        </row>
        <row r="528">
          <cell r="B528" t="str">
            <v>케미칼앙카볼트</v>
          </cell>
          <cell r="C528" t="str">
            <v>M20xL600</v>
          </cell>
          <cell r="D528">
            <v>1</v>
          </cell>
          <cell r="E528" t="str">
            <v>개</v>
          </cell>
          <cell r="F528">
            <v>2300</v>
          </cell>
          <cell r="G528">
            <v>2300</v>
          </cell>
          <cell r="H528"/>
          <cell r="I528">
            <v>0</v>
          </cell>
          <cell r="J528"/>
          <cell r="K528">
            <v>0</v>
          </cell>
          <cell r="L528">
            <v>2300</v>
          </cell>
          <cell r="M528">
            <v>2300</v>
          </cell>
        </row>
        <row r="529">
          <cell r="G529">
            <v>0</v>
          </cell>
          <cell r="H529"/>
          <cell r="I529">
            <v>0</v>
          </cell>
          <cell r="J529"/>
          <cell r="K529">
            <v>0</v>
          </cell>
          <cell r="L529">
            <v>0</v>
          </cell>
          <cell r="M529">
            <v>0</v>
          </cell>
        </row>
        <row r="530">
          <cell r="B530" t="str">
            <v>[ 합      계 ]</v>
          </cell>
          <cell r="C530"/>
          <cell r="D530"/>
          <cell r="E530"/>
          <cell r="F530"/>
          <cell r="G530">
            <v>2300</v>
          </cell>
          <cell r="H530"/>
          <cell r="I530">
            <v>0</v>
          </cell>
          <cell r="J530"/>
          <cell r="K530">
            <v>0</v>
          </cell>
          <cell r="L530"/>
          <cell r="M530">
            <v>2300</v>
          </cell>
        </row>
        <row r="531">
          <cell r="A531" t="str">
            <v>골070</v>
          </cell>
          <cell r="B531" t="str">
            <v>앵커볼트</v>
          </cell>
          <cell r="C531" t="str">
            <v>M20xL800</v>
          </cell>
          <cell r="D531"/>
          <cell r="E531" t="str">
            <v>조</v>
          </cell>
          <cell r="F531"/>
          <cell r="G531">
            <v>2625</v>
          </cell>
          <cell r="H531"/>
          <cell r="I531">
            <v>0</v>
          </cell>
          <cell r="J531"/>
          <cell r="K531">
            <v>0</v>
          </cell>
          <cell r="L531"/>
          <cell r="M531">
            <v>2625</v>
          </cell>
        </row>
        <row r="532">
          <cell r="B532" t="str">
            <v>기초앵커</v>
          </cell>
          <cell r="C532" t="str">
            <v>3/4"x(L) 800</v>
          </cell>
          <cell r="D532">
            <v>1</v>
          </cell>
          <cell r="E532" t="str">
            <v>조</v>
          </cell>
          <cell r="F532">
            <v>2625</v>
          </cell>
          <cell r="G532">
            <v>2625</v>
          </cell>
          <cell r="H532"/>
          <cell r="I532">
            <v>0</v>
          </cell>
          <cell r="J532"/>
          <cell r="K532">
            <v>0</v>
          </cell>
          <cell r="L532">
            <v>2625</v>
          </cell>
          <cell r="M532">
            <v>2625</v>
          </cell>
        </row>
        <row r="533">
          <cell r="G533">
            <v>0</v>
          </cell>
          <cell r="H533"/>
          <cell r="I533">
            <v>0</v>
          </cell>
          <cell r="J533"/>
          <cell r="K533">
            <v>0</v>
          </cell>
          <cell r="L533">
            <v>0</v>
          </cell>
          <cell r="M533">
            <v>0</v>
          </cell>
        </row>
        <row r="534">
          <cell r="B534" t="str">
            <v>[ 합      계 ]</v>
          </cell>
          <cell r="C534"/>
          <cell r="D534"/>
          <cell r="E534"/>
          <cell r="F534"/>
          <cell r="G534">
            <v>2625</v>
          </cell>
          <cell r="H534"/>
          <cell r="I534">
            <v>0</v>
          </cell>
          <cell r="J534"/>
          <cell r="K534">
            <v>0</v>
          </cell>
          <cell r="L534"/>
          <cell r="M534">
            <v>2625</v>
          </cell>
        </row>
        <row r="535">
          <cell r="A535" t="str">
            <v>골071</v>
          </cell>
          <cell r="B535" t="str">
            <v>앵커볼트설치</v>
          </cell>
          <cell r="C535" t="str">
            <v>ø19∼22mm 주기둥</v>
          </cell>
          <cell r="D535"/>
          <cell r="E535" t="str">
            <v>개</v>
          </cell>
          <cell r="F535"/>
          <cell r="G535">
            <v>0</v>
          </cell>
          <cell r="H535"/>
          <cell r="I535">
            <v>15690</v>
          </cell>
          <cell r="J535"/>
          <cell r="K535">
            <v>0</v>
          </cell>
          <cell r="L535"/>
          <cell r="M535">
            <v>15690</v>
          </cell>
        </row>
        <row r="536">
          <cell r="B536" t="str">
            <v>철골공</v>
          </cell>
          <cell r="C536"/>
          <cell r="D536">
            <v>0.17499999999999999</v>
          </cell>
          <cell r="E536" t="str">
            <v>인</v>
          </cell>
          <cell r="F536"/>
          <cell r="G536">
            <v>0</v>
          </cell>
          <cell r="H536">
            <v>89660</v>
          </cell>
          <cell r="I536">
            <v>15690</v>
          </cell>
          <cell r="J536"/>
          <cell r="K536">
            <v>0</v>
          </cell>
          <cell r="L536">
            <v>89660</v>
          </cell>
          <cell r="M536">
            <v>15690</v>
          </cell>
        </row>
        <row r="537">
          <cell r="G537">
            <v>0</v>
          </cell>
          <cell r="H537"/>
          <cell r="I537">
            <v>0</v>
          </cell>
          <cell r="J537"/>
          <cell r="K537">
            <v>0</v>
          </cell>
          <cell r="L537">
            <v>0</v>
          </cell>
          <cell r="M537">
            <v>0</v>
          </cell>
        </row>
        <row r="538">
          <cell r="B538" t="str">
            <v>[ 합      계 ]</v>
          </cell>
          <cell r="C538"/>
          <cell r="D538"/>
          <cell r="E538"/>
          <cell r="F538"/>
          <cell r="G538">
            <v>0</v>
          </cell>
          <cell r="H538"/>
          <cell r="I538">
            <v>15690</v>
          </cell>
          <cell r="J538"/>
          <cell r="K538">
            <v>0</v>
          </cell>
          <cell r="L538"/>
          <cell r="M538">
            <v>15690</v>
          </cell>
        </row>
        <row r="539">
          <cell r="A539" t="str">
            <v>골072</v>
          </cell>
          <cell r="B539" t="str">
            <v>케미칼앙카볼트설치</v>
          </cell>
          <cell r="C539" t="str">
            <v>ø19∼22mm 주기둥</v>
          </cell>
          <cell r="D539"/>
          <cell r="E539" t="str">
            <v>개</v>
          </cell>
          <cell r="F539"/>
          <cell r="G539">
            <v>0</v>
          </cell>
          <cell r="H539"/>
          <cell r="I539">
            <v>15690</v>
          </cell>
          <cell r="J539"/>
          <cell r="K539">
            <v>0</v>
          </cell>
          <cell r="L539"/>
          <cell r="M539">
            <v>15690</v>
          </cell>
        </row>
        <row r="540">
          <cell r="B540" t="str">
            <v>철골공</v>
          </cell>
          <cell r="C540"/>
          <cell r="D540">
            <v>0.17499999999999999</v>
          </cell>
          <cell r="E540" t="str">
            <v>인</v>
          </cell>
          <cell r="F540"/>
          <cell r="G540">
            <v>0</v>
          </cell>
          <cell r="H540">
            <v>89660</v>
          </cell>
          <cell r="I540">
            <v>15690</v>
          </cell>
          <cell r="J540"/>
          <cell r="K540">
            <v>0</v>
          </cell>
          <cell r="L540">
            <v>89660</v>
          </cell>
          <cell r="M540">
            <v>15690</v>
          </cell>
        </row>
        <row r="541">
          <cell r="G541">
            <v>0</v>
          </cell>
          <cell r="H541"/>
          <cell r="I541">
            <v>0</v>
          </cell>
          <cell r="J541"/>
          <cell r="K541">
            <v>0</v>
          </cell>
          <cell r="L541">
            <v>0</v>
          </cell>
          <cell r="M541">
            <v>0</v>
          </cell>
        </row>
        <row r="542">
          <cell r="B542" t="str">
            <v>[ 합      계 ]</v>
          </cell>
          <cell r="C542"/>
          <cell r="D542"/>
          <cell r="E542"/>
          <cell r="F542"/>
          <cell r="G542">
            <v>0</v>
          </cell>
          <cell r="H542"/>
          <cell r="I542">
            <v>15690</v>
          </cell>
          <cell r="J542"/>
          <cell r="K542">
            <v>0</v>
          </cell>
          <cell r="L542"/>
          <cell r="M542">
            <v>15690</v>
          </cell>
        </row>
        <row r="543">
          <cell r="A543" t="str">
            <v>골080</v>
          </cell>
          <cell r="B543" t="str">
            <v>철골가공조립</v>
          </cell>
          <cell r="C543" t="str">
            <v>보통 BUILT 30톤미만</v>
          </cell>
          <cell r="D543"/>
          <cell r="E543" t="str">
            <v>TON</v>
          </cell>
          <cell r="F543"/>
          <cell r="G543">
            <v>13417</v>
          </cell>
          <cell r="H543"/>
          <cell r="I543">
            <v>652186</v>
          </cell>
          <cell r="J543"/>
          <cell r="K543">
            <v>0</v>
          </cell>
          <cell r="L543"/>
          <cell r="M543">
            <v>525</v>
          </cell>
        </row>
        <row r="544">
          <cell r="B544" t="str">
            <v>산소</v>
          </cell>
          <cell r="C544" t="str">
            <v>99%</v>
          </cell>
          <cell r="D544">
            <v>3.5</v>
          </cell>
          <cell r="E544" t="str">
            <v>L</v>
          </cell>
          <cell r="F544">
            <v>150</v>
          </cell>
          <cell r="G544">
            <v>525</v>
          </cell>
          <cell r="H544"/>
          <cell r="I544">
            <v>0</v>
          </cell>
          <cell r="J544"/>
          <cell r="K544">
            <v>0</v>
          </cell>
          <cell r="L544">
            <v>150</v>
          </cell>
          <cell r="M544">
            <v>525</v>
          </cell>
        </row>
        <row r="545">
          <cell r="B545" t="str">
            <v>아세틸렌가스</v>
          </cell>
          <cell r="C545" t="str">
            <v>아세틸렌</v>
          </cell>
          <cell r="D545">
            <v>1.7</v>
          </cell>
          <cell r="E545" t="str">
            <v>KG</v>
          </cell>
          <cell r="F545">
            <v>7000</v>
          </cell>
          <cell r="G545">
            <v>11900</v>
          </cell>
          <cell r="H545"/>
          <cell r="I545">
            <v>0</v>
          </cell>
          <cell r="J545"/>
          <cell r="K545">
            <v>0</v>
          </cell>
          <cell r="L545">
            <v>7000</v>
          </cell>
        </row>
        <row r="546">
          <cell r="B546" t="str">
            <v>볼트(너트포함)</v>
          </cell>
          <cell r="C546" t="str">
            <v>M10x150</v>
          </cell>
          <cell r="D546">
            <v>1</v>
          </cell>
          <cell r="E546" t="str">
            <v>개</v>
          </cell>
          <cell r="F546">
            <v>92</v>
          </cell>
          <cell r="G546">
            <v>92</v>
          </cell>
          <cell r="H546"/>
          <cell r="I546">
            <v>0</v>
          </cell>
          <cell r="J546"/>
          <cell r="K546">
            <v>0</v>
          </cell>
          <cell r="L546">
            <v>92</v>
          </cell>
        </row>
        <row r="547">
          <cell r="B547" t="str">
            <v>보조강재</v>
          </cell>
          <cell r="C547" t="str">
            <v>대강</v>
          </cell>
          <cell r="D547">
            <v>2</v>
          </cell>
          <cell r="E547" t="str">
            <v>KG</v>
          </cell>
          <cell r="F547">
            <v>450</v>
          </cell>
          <cell r="G547">
            <v>900</v>
          </cell>
          <cell r="H547"/>
          <cell r="I547">
            <v>0</v>
          </cell>
          <cell r="J547"/>
          <cell r="K547">
            <v>0</v>
          </cell>
          <cell r="L547">
            <v>450</v>
          </cell>
        </row>
        <row r="548">
          <cell r="B548" t="str">
            <v>철골공</v>
          </cell>
          <cell r="C548"/>
          <cell r="D548">
            <v>7.274</v>
          </cell>
          <cell r="E548" t="str">
            <v>인</v>
          </cell>
          <cell r="F548"/>
          <cell r="G548"/>
          <cell r="H548">
            <v>89660</v>
          </cell>
          <cell r="I548">
            <v>652186</v>
          </cell>
          <cell r="J548"/>
          <cell r="K548">
            <v>0</v>
          </cell>
        </row>
        <row r="549">
          <cell r="G549">
            <v>0</v>
          </cell>
          <cell r="H549"/>
          <cell r="I549">
            <v>0</v>
          </cell>
          <cell r="J549"/>
          <cell r="K549">
            <v>0</v>
          </cell>
          <cell r="L549">
            <v>0</v>
          </cell>
        </row>
        <row r="550">
          <cell r="G550">
            <v>0</v>
          </cell>
          <cell r="H550"/>
          <cell r="I550">
            <v>0</v>
          </cell>
          <cell r="J550"/>
          <cell r="K550">
            <v>0</v>
          </cell>
          <cell r="L550">
            <v>0</v>
          </cell>
          <cell r="M550">
            <v>0</v>
          </cell>
        </row>
        <row r="551">
          <cell r="B551" t="str">
            <v>[ 합      계 ]</v>
          </cell>
          <cell r="C551"/>
          <cell r="D551"/>
          <cell r="E551"/>
          <cell r="F551"/>
          <cell r="G551">
            <v>13417</v>
          </cell>
          <cell r="H551"/>
          <cell r="I551">
            <v>652186</v>
          </cell>
          <cell r="J551"/>
          <cell r="K551">
            <v>0</v>
          </cell>
          <cell r="L551"/>
          <cell r="M551">
            <v>525</v>
          </cell>
        </row>
        <row r="552">
          <cell r="A552" t="str">
            <v>골081</v>
          </cell>
          <cell r="B552" t="str">
            <v>철골세우기</v>
          </cell>
          <cell r="C552" t="str">
            <v>저층</v>
          </cell>
          <cell r="D552"/>
          <cell r="E552" t="str">
            <v>TON</v>
          </cell>
          <cell r="F552"/>
          <cell r="G552">
            <v>1840</v>
          </cell>
          <cell r="H552"/>
          <cell r="I552">
            <v>44951</v>
          </cell>
          <cell r="J552"/>
          <cell r="K552">
            <v>0</v>
          </cell>
          <cell r="L552"/>
          <cell r="M552">
            <v>1840</v>
          </cell>
        </row>
        <row r="553">
          <cell r="B553" t="str">
            <v>볼트(너트포함)</v>
          </cell>
          <cell r="C553" t="str">
            <v>M10x150</v>
          </cell>
          <cell r="D553">
            <v>20</v>
          </cell>
          <cell r="E553" t="str">
            <v>개</v>
          </cell>
          <cell r="F553">
            <v>92</v>
          </cell>
          <cell r="G553">
            <v>1840</v>
          </cell>
          <cell r="H553"/>
          <cell r="I553">
            <v>0</v>
          </cell>
          <cell r="J553"/>
          <cell r="K553">
            <v>0</v>
          </cell>
          <cell r="L553">
            <v>92</v>
          </cell>
          <cell r="M553">
            <v>1840</v>
          </cell>
        </row>
        <row r="554">
          <cell r="B554" t="str">
            <v>비계공</v>
          </cell>
          <cell r="C554"/>
          <cell r="D554">
            <v>0.4</v>
          </cell>
          <cell r="E554" t="str">
            <v>인</v>
          </cell>
          <cell r="F554"/>
          <cell r="G554"/>
          <cell r="H554">
            <v>97360</v>
          </cell>
          <cell r="I554">
            <v>38944</v>
          </cell>
          <cell r="J554"/>
          <cell r="K554">
            <v>0</v>
          </cell>
          <cell r="L554">
            <v>97360</v>
          </cell>
        </row>
        <row r="555">
          <cell r="B555" t="str">
            <v>철골공</v>
          </cell>
          <cell r="C555"/>
          <cell r="D555">
            <v>6.7000000000000004E-2</v>
          </cell>
          <cell r="E555" t="str">
            <v>인</v>
          </cell>
          <cell r="F555"/>
          <cell r="G555"/>
          <cell r="H555">
            <v>89660</v>
          </cell>
          <cell r="I555">
            <v>6007</v>
          </cell>
          <cell r="J555"/>
          <cell r="K555">
            <v>0</v>
          </cell>
          <cell r="L555">
            <v>89660</v>
          </cell>
        </row>
        <row r="556">
          <cell r="G556">
            <v>0</v>
          </cell>
          <cell r="H556"/>
          <cell r="I556">
            <v>0</v>
          </cell>
          <cell r="J556"/>
          <cell r="K556">
            <v>0</v>
          </cell>
          <cell r="L556">
            <v>0</v>
          </cell>
          <cell r="M556">
            <v>0</v>
          </cell>
        </row>
        <row r="557">
          <cell r="B557" t="str">
            <v>[ 합      계 ]</v>
          </cell>
          <cell r="C557"/>
          <cell r="D557"/>
          <cell r="E557"/>
          <cell r="F557"/>
          <cell r="G557">
            <v>1840</v>
          </cell>
          <cell r="H557"/>
          <cell r="I557">
            <v>44951</v>
          </cell>
          <cell r="J557"/>
          <cell r="K557">
            <v>0</v>
          </cell>
          <cell r="L557"/>
          <cell r="M557">
            <v>1840</v>
          </cell>
        </row>
        <row r="558">
          <cell r="A558" t="str">
            <v>골082</v>
          </cell>
          <cell r="B558" t="str">
            <v>부대철골가공조립</v>
          </cell>
          <cell r="C558"/>
          <cell r="D558"/>
          <cell r="E558" t="str">
            <v>TON</v>
          </cell>
          <cell r="F558"/>
          <cell r="G558">
            <v>0</v>
          </cell>
          <cell r="H558"/>
          <cell r="I558">
            <v>358640</v>
          </cell>
          <cell r="J558"/>
          <cell r="K558">
            <v>0</v>
          </cell>
          <cell r="L558"/>
          <cell r="M558">
            <v>358640</v>
          </cell>
        </row>
        <row r="559">
          <cell r="B559" t="str">
            <v>철골공</v>
          </cell>
          <cell r="C559"/>
          <cell r="D559">
            <v>4</v>
          </cell>
          <cell r="E559" t="str">
            <v>인</v>
          </cell>
          <cell r="F559"/>
          <cell r="G559">
            <v>0</v>
          </cell>
          <cell r="H559">
            <v>89660</v>
          </cell>
          <cell r="I559">
            <v>358640</v>
          </cell>
          <cell r="J559"/>
          <cell r="K559">
            <v>0</v>
          </cell>
          <cell r="L559">
            <v>89660</v>
          </cell>
          <cell r="M559">
            <v>358640</v>
          </cell>
        </row>
        <row r="560">
          <cell r="G560">
            <v>0</v>
          </cell>
          <cell r="H560"/>
          <cell r="I560">
            <v>0</v>
          </cell>
          <cell r="J560"/>
          <cell r="K560">
            <v>0</v>
          </cell>
          <cell r="L560">
            <v>0</v>
          </cell>
          <cell r="M560">
            <v>0</v>
          </cell>
        </row>
        <row r="561">
          <cell r="B561" t="str">
            <v>[ 합      계 ]</v>
          </cell>
          <cell r="C561"/>
          <cell r="D561"/>
          <cell r="E561"/>
          <cell r="F561"/>
          <cell r="G561">
            <v>0</v>
          </cell>
          <cell r="H561"/>
          <cell r="I561">
            <v>358640</v>
          </cell>
          <cell r="J561"/>
          <cell r="K561">
            <v>0</v>
          </cell>
          <cell r="L561"/>
          <cell r="M561">
            <v>358640</v>
          </cell>
        </row>
        <row r="562">
          <cell r="A562" t="str">
            <v>골090</v>
          </cell>
          <cell r="B562" t="str">
            <v>고장력볼트조임</v>
          </cell>
          <cell r="C562" t="str">
            <v>300톤미만,20톤미만/톤</v>
          </cell>
          <cell r="D562"/>
          <cell r="E562" t="str">
            <v>TON</v>
          </cell>
          <cell r="F562"/>
          <cell r="G562">
            <v>0</v>
          </cell>
          <cell r="H562"/>
          <cell r="I562">
            <v>60968</v>
          </cell>
          <cell r="J562"/>
          <cell r="K562">
            <v>0</v>
          </cell>
          <cell r="L562"/>
          <cell r="M562">
            <v>60968</v>
          </cell>
        </row>
        <row r="563">
          <cell r="B563" t="str">
            <v>철골공</v>
          </cell>
          <cell r="C563"/>
          <cell r="D563">
            <v>0.68</v>
          </cell>
          <cell r="E563" t="str">
            <v>인</v>
          </cell>
          <cell r="F563"/>
          <cell r="G563">
            <v>0</v>
          </cell>
          <cell r="H563">
            <v>89660</v>
          </cell>
          <cell r="I563">
            <v>60968</v>
          </cell>
          <cell r="J563"/>
          <cell r="K563">
            <v>0</v>
          </cell>
          <cell r="L563">
            <v>89660</v>
          </cell>
          <cell r="M563">
            <v>60968</v>
          </cell>
        </row>
        <row r="564">
          <cell r="G564">
            <v>0</v>
          </cell>
          <cell r="H564"/>
          <cell r="I564">
            <v>0</v>
          </cell>
          <cell r="J564"/>
          <cell r="K564">
            <v>0</v>
          </cell>
          <cell r="L564">
            <v>0</v>
          </cell>
          <cell r="M564">
            <v>0</v>
          </cell>
        </row>
        <row r="565">
          <cell r="B565" t="str">
            <v>[ 합      계 ]</v>
          </cell>
          <cell r="C565"/>
          <cell r="D565"/>
          <cell r="E565"/>
          <cell r="F565"/>
          <cell r="G565">
            <v>0</v>
          </cell>
          <cell r="H565"/>
          <cell r="I565">
            <v>60968</v>
          </cell>
          <cell r="J565"/>
          <cell r="K565">
            <v>0</v>
          </cell>
          <cell r="L565"/>
          <cell r="M565">
            <v>60968</v>
          </cell>
        </row>
        <row r="566">
          <cell r="A566" t="str">
            <v>골100</v>
          </cell>
          <cell r="B566" t="str">
            <v>무수축그라우팅</v>
          </cell>
          <cell r="C566" t="str">
            <v>기둥밑고름</v>
          </cell>
          <cell r="D566"/>
          <cell r="E566" t="str">
            <v>M3</v>
          </cell>
          <cell r="F566"/>
          <cell r="G566">
            <v>233480</v>
          </cell>
          <cell r="H566"/>
          <cell r="I566">
            <v>104740</v>
          </cell>
          <cell r="J566"/>
          <cell r="K566">
            <v>0</v>
          </cell>
          <cell r="L566"/>
          <cell r="M566">
            <v>220000</v>
          </cell>
        </row>
        <row r="567">
          <cell r="B567" t="str">
            <v>무수축시멘트</v>
          </cell>
          <cell r="C567" t="str">
            <v>조강고강도</v>
          </cell>
          <cell r="D567">
            <v>550</v>
          </cell>
          <cell r="E567" t="str">
            <v>KG</v>
          </cell>
          <cell r="F567">
            <v>400</v>
          </cell>
          <cell r="G567">
            <v>220000</v>
          </cell>
          <cell r="H567"/>
          <cell r="I567">
            <v>0</v>
          </cell>
          <cell r="J567"/>
          <cell r="K567">
            <v>0</v>
          </cell>
          <cell r="L567">
            <v>400</v>
          </cell>
          <cell r="M567">
            <v>220000</v>
          </cell>
        </row>
        <row r="568">
          <cell r="B568" t="str">
            <v>모래</v>
          </cell>
          <cell r="C568"/>
          <cell r="D568">
            <v>0.67400000000000004</v>
          </cell>
          <cell r="E568" t="str">
            <v>M3</v>
          </cell>
          <cell r="F568">
            <v>20000</v>
          </cell>
          <cell r="G568">
            <v>13480</v>
          </cell>
          <cell r="H568"/>
          <cell r="I568">
            <v>0</v>
          </cell>
          <cell r="J568"/>
          <cell r="K568">
            <v>0</v>
          </cell>
          <cell r="L568">
            <v>20000</v>
          </cell>
        </row>
        <row r="569">
          <cell r="B569" t="str">
            <v>보통인부</v>
          </cell>
          <cell r="C569"/>
          <cell r="D569">
            <v>2</v>
          </cell>
          <cell r="E569" t="str">
            <v>인</v>
          </cell>
          <cell r="F569"/>
          <cell r="G569">
            <v>0</v>
          </cell>
          <cell r="H569">
            <v>52370</v>
          </cell>
          <cell r="I569">
            <v>104740</v>
          </cell>
          <cell r="J569"/>
          <cell r="K569">
            <v>0</v>
          </cell>
          <cell r="L569">
            <v>52370</v>
          </cell>
        </row>
        <row r="570">
          <cell r="G570">
            <v>0</v>
          </cell>
          <cell r="H570"/>
          <cell r="I570">
            <v>0</v>
          </cell>
          <cell r="J570"/>
          <cell r="K570">
            <v>0</v>
          </cell>
          <cell r="L570">
            <v>0</v>
          </cell>
        </row>
        <row r="571">
          <cell r="G571">
            <v>0</v>
          </cell>
          <cell r="H571"/>
          <cell r="I571">
            <v>0</v>
          </cell>
          <cell r="J571"/>
          <cell r="K571">
            <v>0</v>
          </cell>
          <cell r="L571">
            <v>0</v>
          </cell>
          <cell r="M571">
            <v>0</v>
          </cell>
        </row>
        <row r="572">
          <cell r="B572" t="str">
            <v>[ 합      계 ]</v>
          </cell>
          <cell r="C572"/>
          <cell r="D572"/>
          <cell r="E572"/>
          <cell r="F572"/>
          <cell r="G572">
            <v>233480</v>
          </cell>
          <cell r="H572"/>
          <cell r="I572">
            <v>104740</v>
          </cell>
          <cell r="J572"/>
          <cell r="K572">
            <v>0</v>
          </cell>
          <cell r="L572"/>
          <cell r="M572">
            <v>220000</v>
          </cell>
        </row>
        <row r="573">
          <cell r="A573" t="str">
            <v>골110</v>
          </cell>
          <cell r="B573" t="str">
            <v>ㄱ형강</v>
          </cell>
          <cell r="C573" t="str">
            <v>등변 75x75x6mm</v>
          </cell>
          <cell r="D573"/>
          <cell r="E573" t="str">
            <v>KG</v>
          </cell>
          <cell r="F573"/>
          <cell r="G573">
            <v>764</v>
          </cell>
          <cell r="H573"/>
          <cell r="I573">
            <v>0</v>
          </cell>
          <cell r="J573"/>
          <cell r="K573">
            <v>0</v>
          </cell>
          <cell r="L573"/>
          <cell r="M573">
            <v>764</v>
          </cell>
        </row>
        <row r="574">
          <cell r="B574" t="str">
            <v>ㄱ형강</v>
          </cell>
          <cell r="C574" t="str">
            <v>등변 75x75x6mm</v>
          </cell>
          <cell r="D574">
            <v>1</v>
          </cell>
          <cell r="E574" t="str">
            <v>KG</v>
          </cell>
          <cell r="F574">
            <v>764</v>
          </cell>
          <cell r="G574">
            <v>764</v>
          </cell>
          <cell r="H574"/>
          <cell r="I574">
            <v>0</v>
          </cell>
          <cell r="J574"/>
          <cell r="K574">
            <v>0</v>
          </cell>
          <cell r="L574">
            <v>764</v>
          </cell>
          <cell r="M574">
            <v>764</v>
          </cell>
        </row>
        <row r="575">
          <cell r="G575">
            <v>0</v>
          </cell>
          <cell r="H575"/>
          <cell r="I575">
            <v>0</v>
          </cell>
          <cell r="J575"/>
          <cell r="K575">
            <v>0</v>
          </cell>
          <cell r="L575">
            <v>0</v>
          </cell>
          <cell r="M575">
            <v>0</v>
          </cell>
        </row>
        <row r="576">
          <cell r="B576" t="str">
            <v>[ 합      계 ]</v>
          </cell>
          <cell r="C576"/>
          <cell r="D576"/>
          <cell r="E576"/>
          <cell r="F576"/>
          <cell r="G576">
            <v>764</v>
          </cell>
          <cell r="H576"/>
          <cell r="I576">
            <v>0</v>
          </cell>
          <cell r="J576"/>
          <cell r="K576">
            <v>0</v>
          </cell>
          <cell r="L576"/>
          <cell r="M576">
            <v>764</v>
          </cell>
        </row>
        <row r="577">
          <cell r="A577" t="str">
            <v>골120</v>
          </cell>
          <cell r="B577" t="str">
            <v>RH 형강</v>
          </cell>
          <cell r="C577" t="str">
            <v>SS400 150x100x6x9</v>
          </cell>
          <cell r="D577"/>
          <cell r="E577" t="str">
            <v>TON</v>
          </cell>
          <cell r="F577"/>
          <cell r="G577">
            <v>790000</v>
          </cell>
          <cell r="H577"/>
          <cell r="I577">
            <v>0</v>
          </cell>
          <cell r="J577"/>
          <cell r="K577">
            <v>0</v>
          </cell>
          <cell r="L577"/>
          <cell r="M577">
            <v>790000</v>
          </cell>
        </row>
        <row r="578">
          <cell r="B578" t="str">
            <v>RH 형강</v>
          </cell>
          <cell r="C578" t="str">
            <v>SS400 150x100x6x9</v>
          </cell>
          <cell r="D578">
            <v>1</v>
          </cell>
          <cell r="E578" t="str">
            <v>TON</v>
          </cell>
          <cell r="F578">
            <v>790000</v>
          </cell>
          <cell r="G578">
            <v>790000</v>
          </cell>
          <cell r="H578"/>
          <cell r="I578">
            <v>0</v>
          </cell>
          <cell r="J578"/>
          <cell r="K578">
            <v>0</v>
          </cell>
          <cell r="L578">
            <v>790000</v>
          </cell>
          <cell r="M578">
            <v>790000</v>
          </cell>
        </row>
        <row r="579">
          <cell r="G579">
            <v>0</v>
          </cell>
          <cell r="H579"/>
          <cell r="I579">
            <v>0</v>
          </cell>
          <cell r="J579"/>
          <cell r="K579">
            <v>0</v>
          </cell>
          <cell r="L579">
            <v>0</v>
          </cell>
          <cell r="M579">
            <v>0</v>
          </cell>
        </row>
        <row r="580">
          <cell r="B580" t="str">
            <v>[ 합      계 ]</v>
          </cell>
          <cell r="C580"/>
          <cell r="D580"/>
          <cell r="E580"/>
          <cell r="F580"/>
          <cell r="G580">
            <v>790000</v>
          </cell>
          <cell r="H580"/>
          <cell r="I580">
            <v>0</v>
          </cell>
          <cell r="J580"/>
          <cell r="K580">
            <v>0</v>
          </cell>
          <cell r="L580"/>
          <cell r="M580">
            <v>790000</v>
          </cell>
        </row>
        <row r="581">
          <cell r="A581" t="str">
            <v>골121</v>
          </cell>
          <cell r="B581" t="str">
            <v>RH 형강</v>
          </cell>
          <cell r="C581" t="str">
            <v>SS400 198x99x4.5x7</v>
          </cell>
          <cell r="D581"/>
          <cell r="E581" t="str">
            <v>TON</v>
          </cell>
          <cell r="F581"/>
          <cell r="G581">
            <v>790000</v>
          </cell>
          <cell r="H581"/>
          <cell r="I581">
            <v>0</v>
          </cell>
          <cell r="J581"/>
          <cell r="K581">
            <v>0</v>
          </cell>
          <cell r="L581"/>
          <cell r="M581">
            <v>790000</v>
          </cell>
        </row>
        <row r="582">
          <cell r="B582" t="str">
            <v>RH 형강</v>
          </cell>
          <cell r="C582" t="str">
            <v>SS400 198x99x4.5x7</v>
          </cell>
          <cell r="D582">
            <v>1</v>
          </cell>
          <cell r="E582" t="str">
            <v>TON</v>
          </cell>
          <cell r="F582">
            <v>790000</v>
          </cell>
          <cell r="G582">
            <v>790000</v>
          </cell>
          <cell r="H582"/>
          <cell r="I582">
            <v>0</v>
          </cell>
          <cell r="J582"/>
          <cell r="K582">
            <v>0</v>
          </cell>
          <cell r="L582">
            <v>790000</v>
          </cell>
          <cell r="M582">
            <v>790000</v>
          </cell>
        </row>
        <row r="583">
          <cell r="G583">
            <v>0</v>
          </cell>
          <cell r="H583"/>
          <cell r="I583">
            <v>0</v>
          </cell>
          <cell r="J583"/>
          <cell r="K583">
            <v>0</v>
          </cell>
          <cell r="L583">
            <v>0</v>
          </cell>
          <cell r="M583">
            <v>0</v>
          </cell>
        </row>
        <row r="584">
          <cell r="B584" t="str">
            <v>[ 합      계 ]</v>
          </cell>
          <cell r="C584"/>
          <cell r="D584"/>
          <cell r="E584"/>
          <cell r="F584"/>
          <cell r="G584">
            <v>790000</v>
          </cell>
          <cell r="H584"/>
          <cell r="I584">
            <v>0</v>
          </cell>
          <cell r="J584"/>
          <cell r="K584">
            <v>0</v>
          </cell>
          <cell r="L584"/>
          <cell r="M584">
            <v>790000</v>
          </cell>
        </row>
        <row r="585">
          <cell r="A585" t="str">
            <v>골122</v>
          </cell>
          <cell r="B585" t="str">
            <v>RH 형강</v>
          </cell>
          <cell r="C585" t="str">
            <v>SS400 200x100x5.5x8</v>
          </cell>
          <cell r="D585"/>
          <cell r="E585" t="str">
            <v>TON</v>
          </cell>
          <cell r="F585"/>
          <cell r="G585">
            <v>790000</v>
          </cell>
          <cell r="H585"/>
          <cell r="I585">
            <v>0</v>
          </cell>
          <cell r="J585"/>
          <cell r="K585">
            <v>0</v>
          </cell>
          <cell r="L585"/>
          <cell r="M585">
            <v>790000</v>
          </cell>
        </row>
        <row r="586">
          <cell r="B586" t="str">
            <v>RH 형강</v>
          </cell>
          <cell r="C586" t="str">
            <v>SS400 200x100x5.5x8</v>
          </cell>
          <cell r="D586">
            <v>1</v>
          </cell>
          <cell r="E586" t="str">
            <v>TON</v>
          </cell>
          <cell r="F586">
            <v>790000</v>
          </cell>
          <cell r="G586">
            <v>790000</v>
          </cell>
          <cell r="H586"/>
          <cell r="I586">
            <v>0</v>
          </cell>
          <cell r="J586"/>
          <cell r="K586">
            <v>0</v>
          </cell>
          <cell r="L586">
            <v>790000</v>
          </cell>
          <cell r="M586">
            <v>790000</v>
          </cell>
        </row>
        <row r="587">
          <cell r="G587">
            <v>0</v>
          </cell>
          <cell r="H587"/>
          <cell r="I587">
            <v>0</v>
          </cell>
          <cell r="J587"/>
          <cell r="K587">
            <v>0</v>
          </cell>
          <cell r="L587">
            <v>0</v>
          </cell>
          <cell r="M587">
            <v>0</v>
          </cell>
        </row>
        <row r="588">
          <cell r="B588" t="str">
            <v>[ 합      계 ]</v>
          </cell>
          <cell r="C588"/>
          <cell r="D588"/>
          <cell r="E588"/>
          <cell r="F588"/>
          <cell r="G588">
            <v>790000</v>
          </cell>
          <cell r="H588"/>
          <cell r="I588">
            <v>0</v>
          </cell>
          <cell r="J588"/>
          <cell r="K588">
            <v>0</v>
          </cell>
          <cell r="L588"/>
          <cell r="M588">
            <v>790000</v>
          </cell>
        </row>
        <row r="589">
          <cell r="A589" t="str">
            <v>골123</v>
          </cell>
          <cell r="B589" t="str">
            <v>RH 형강</v>
          </cell>
          <cell r="C589" t="str">
            <v>SS400 250x175x7x11</v>
          </cell>
          <cell r="D589"/>
          <cell r="E589" t="str">
            <v>TON</v>
          </cell>
          <cell r="F589"/>
          <cell r="G589">
            <v>790000</v>
          </cell>
          <cell r="H589"/>
          <cell r="I589">
            <v>0</v>
          </cell>
          <cell r="J589"/>
          <cell r="K589">
            <v>0</v>
          </cell>
          <cell r="L589"/>
          <cell r="M589">
            <v>790000</v>
          </cell>
        </row>
        <row r="590">
          <cell r="B590" t="str">
            <v>RH 형강</v>
          </cell>
          <cell r="C590" t="str">
            <v>SS400 250x175x7x11</v>
          </cell>
          <cell r="D590">
            <v>1</v>
          </cell>
          <cell r="E590" t="str">
            <v>TON</v>
          </cell>
          <cell r="F590">
            <v>790000</v>
          </cell>
          <cell r="G590">
            <v>790000</v>
          </cell>
          <cell r="H590"/>
          <cell r="I590">
            <v>0</v>
          </cell>
          <cell r="J590"/>
          <cell r="K590">
            <v>0</v>
          </cell>
          <cell r="L590">
            <v>790000</v>
          </cell>
          <cell r="M590">
            <v>790000</v>
          </cell>
        </row>
        <row r="591">
          <cell r="G591">
            <v>0</v>
          </cell>
          <cell r="H591"/>
          <cell r="I591">
            <v>0</v>
          </cell>
          <cell r="J591"/>
          <cell r="K591">
            <v>0</v>
          </cell>
          <cell r="L591">
            <v>0</v>
          </cell>
          <cell r="M591">
            <v>0</v>
          </cell>
        </row>
        <row r="592">
          <cell r="B592" t="str">
            <v>[ 합      계 ]</v>
          </cell>
          <cell r="C592"/>
          <cell r="D592"/>
          <cell r="E592"/>
          <cell r="F592"/>
          <cell r="G592">
            <v>790000</v>
          </cell>
          <cell r="H592"/>
          <cell r="I592">
            <v>0</v>
          </cell>
          <cell r="J592"/>
          <cell r="K592">
            <v>0</v>
          </cell>
          <cell r="L592"/>
          <cell r="M592">
            <v>790000</v>
          </cell>
        </row>
        <row r="593">
          <cell r="A593" t="str">
            <v>골124</v>
          </cell>
          <cell r="B593" t="str">
            <v>RH 형강</v>
          </cell>
          <cell r="C593" t="str">
            <v>SS400 300x150x6.5x9</v>
          </cell>
          <cell r="D593"/>
          <cell r="E593" t="str">
            <v>TON</v>
          </cell>
          <cell r="F593"/>
          <cell r="G593">
            <v>790000</v>
          </cell>
          <cell r="H593"/>
          <cell r="I593">
            <v>0</v>
          </cell>
          <cell r="J593"/>
          <cell r="K593">
            <v>0</v>
          </cell>
          <cell r="L593"/>
          <cell r="M593">
            <v>790000</v>
          </cell>
        </row>
        <row r="594">
          <cell r="B594" t="str">
            <v>RH 형강</v>
          </cell>
          <cell r="C594" t="str">
            <v>SS400 300x150x6.5x9</v>
          </cell>
          <cell r="D594">
            <v>1</v>
          </cell>
          <cell r="E594" t="str">
            <v>TON</v>
          </cell>
          <cell r="F594">
            <v>790000</v>
          </cell>
          <cell r="G594">
            <v>790000</v>
          </cell>
          <cell r="H594"/>
          <cell r="I594">
            <v>0</v>
          </cell>
          <cell r="J594"/>
          <cell r="K594">
            <v>0</v>
          </cell>
          <cell r="L594">
            <v>790000</v>
          </cell>
          <cell r="M594">
            <v>790000</v>
          </cell>
        </row>
        <row r="595">
          <cell r="G595">
            <v>0</v>
          </cell>
          <cell r="H595"/>
          <cell r="I595">
            <v>0</v>
          </cell>
          <cell r="J595"/>
          <cell r="K595">
            <v>0</v>
          </cell>
          <cell r="L595">
            <v>0</v>
          </cell>
          <cell r="M595">
            <v>0</v>
          </cell>
        </row>
        <row r="596">
          <cell r="B596" t="str">
            <v>[ 합      계 ]</v>
          </cell>
          <cell r="C596"/>
          <cell r="D596"/>
          <cell r="E596"/>
          <cell r="F596"/>
          <cell r="G596">
            <v>790000</v>
          </cell>
          <cell r="H596"/>
          <cell r="I596">
            <v>0</v>
          </cell>
          <cell r="J596"/>
          <cell r="K596">
            <v>0</v>
          </cell>
          <cell r="L596"/>
          <cell r="M596">
            <v>790000</v>
          </cell>
        </row>
        <row r="597">
          <cell r="A597" t="str">
            <v>골125</v>
          </cell>
          <cell r="B597" t="str">
            <v>RH 형강</v>
          </cell>
          <cell r="C597" t="str">
            <v>SS400 294x200x8x12</v>
          </cell>
          <cell r="D597"/>
          <cell r="E597" t="str">
            <v>TON</v>
          </cell>
          <cell r="F597"/>
          <cell r="G597">
            <v>790000</v>
          </cell>
          <cell r="H597"/>
          <cell r="I597">
            <v>0</v>
          </cell>
          <cell r="J597"/>
          <cell r="K597">
            <v>0</v>
          </cell>
          <cell r="L597"/>
          <cell r="M597">
            <v>790000</v>
          </cell>
        </row>
        <row r="598">
          <cell r="B598" t="str">
            <v>RH 형강</v>
          </cell>
          <cell r="C598" t="str">
            <v>SS400 294x200x8x12</v>
          </cell>
          <cell r="D598">
            <v>1</v>
          </cell>
          <cell r="E598" t="str">
            <v>TON</v>
          </cell>
          <cell r="F598">
            <v>790000</v>
          </cell>
          <cell r="G598">
            <v>790000</v>
          </cell>
          <cell r="H598"/>
          <cell r="I598">
            <v>0</v>
          </cell>
          <cell r="J598"/>
          <cell r="K598">
            <v>0</v>
          </cell>
          <cell r="L598">
            <v>790000</v>
          </cell>
          <cell r="M598">
            <v>790000</v>
          </cell>
        </row>
        <row r="599">
          <cell r="G599">
            <v>0</v>
          </cell>
          <cell r="H599"/>
          <cell r="I599">
            <v>0</v>
          </cell>
          <cell r="J599"/>
          <cell r="K599">
            <v>0</v>
          </cell>
          <cell r="L599">
            <v>0</v>
          </cell>
          <cell r="M599">
            <v>0</v>
          </cell>
        </row>
        <row r="600">
          <cell r="B600" t="str">
            <v>[ 합      계 ]</v>
          </cell>
          <cell r="C600"/>
          <cell r="D600"/>
          <cell r="E600"/>
          <cell r="F600"/>
          <cell r="G600">
            <v>790000</v>
          </cell>
          <cell r="H600"/>
          <cell r="I600">
            <v>0</v>
          </cell>
          <cell r="J600"/>
          <cell r="K600">
            <v>0</v>
          </cell>
          <cell r="L600"/>
          <cell r="M600">
            <v>790000</v>
          </cell>
        </row>
        <row r="601">
          <cell r="A601" t="str">
            <v>골126</v>
          </cell>
          <cell r="B601" t="str">
            <v>RH 형강 밴드</v>
          </cell>
          <cell r="C601" t="str">
            <v>SS400 300x150x6.5x9</v>
          </cell>
          <cell r="D601"/>
          <cell r="E601" t="str">
            <v>TON</v>
          </cell>
          <cell r="F601"/>
          <cell r="G601">
            <v>0</v>
          </cell>
          <cell r="H601"/>
          <cell r="I601">
            <v>0</v>
          </cell>
          <cell r="J601"/>
          <cell r="K601">
            <v>800000</v>
          </cell>
          <cell r="L601"/>
          <cell r="M601">
            <v>800000</v>
          </cell>
        </row>
        <row r="602">
          <cell r="B602" t="str">
            <v>RH 형강 밴드</v>
          </cell>
          <cell r="C602" t="str">
            <v>SS400 300x150x6.5x9</v>
          </cell>
          <cell r="D602">
            <v>1</v>
          </cell>
          <cell r="E602" t="str">
            <v>TON</v>
          </cell>
          <cell r="F602"/>
          <cell r="G602">
            <v>0</v>
          </cell>
          <cell r="H602"/>
          <cell r="I602">
            <v>0</v>
          </cell>
          <cell r="J602">
            <v>800000</v>
          </cell>
          <cell r="K602">
            <v>800000</v>
          </cell>
          <cell r="L602">
            <v>800000</v>
          </cell>
          <cell r="M602">
            <v>800000</v>
          </cell>
        </row>
        <row r="603">
          <cell r="G603">
            <v>0</v>
          </cell>
          <cell r="H603"/>
          <cell r="I603">
            <v>0</v>
          </cell>
          <cell r="J603"/>
          <cell r="K603">
            <v>0</v>
          </cell>
          <cell r="L603">
            <v>0</v>
          </cell>
          <cell r="M603">
            <v>0</v>
          </cell>
        </row>
        <row r="604">
          <cell r="B604" t="str">
            <v>[ 합      계 ]</v>
          </cell>
          <cell r="C604"/>
          <cell r="D604"/>
          <cell r="E604"/>
          <cell r="F604"/>
          <cell r="G604">
            <v>0</v>
          </cell>
          <cell r="H604"/>
          <cell r="I604">
            <v>0</v>
          </cell>
          <cell r="J604"/>
          <cell r="K604">
            <v>800000</v>
          </cell>
          <cell r="L604"/>
          <cell r="M604">
            <v>800000</v>
          </cell>
        </row>
        <row r="605">
          <cell r="A605" t="str">
            <v>골127</v>
          </cell>
          <cell r="B605" t="str">
            <v>RH 형강 밴드</v>
          </cell>
          <cell r="C605" t="str">
            <v>SS400 200x100x5.5x8</v>
          </cell>
          <cell r="D605"/>
          <cell r="E605" t="str">
            <v>TON</v>
          </cell>
          <cell r="F605"/>
          <cell r="G605">
            <v>0</v>
          </cell>
          <cell r="H605"/>
          <cell r="I605">
            <v>0</v>
          </cell>
          <cell r="J605"/>
          <cell r="K605">
            <v>800000</v>
          </cell>
          <cell r="L605"/>
          <cell r="M605">
            <v>800000</v>
          </cell>
        </row>
        <row r="606">
          <cell r="B606" t="str">
            <v>RH 형강 밴드</v>
          </cell>
          <cell r="C606" t="str">
            <v>SS400 200x100x5.5x8</v>
          </cell>
          <cell r="D606">
            <v>1</v>
          </cell>
          <cell r="E606" t="str">
            <v>TON</v>
          </cell>
          <cell r="F606"/>
          <cell r="G606">
            <v>0</v>
          </cell>
          <cell r="H606"/>
          <cell r="I606">
            <v>0</v>
          </cell>
          <cell r="J606">
            <v>800000</v>
          </cell>
          <cell r="K606">
            <v>800000</v>
          </cell>
          <cell r="L606">
            <v>800000</v>
          </cell>
          <cell r="M606">
            <v>800000</v>
          </cell>
        </row>
        <row r="607">
          <cell r="G607">
            <v>0</v>
          </cell>
          <cell r="H607"/>
          <cell r="I607">
            <v>0</v>
          </cell>
          <cell r="J607"/>
          <cell r="K607">
            <v>0</v>
          </cell>
          <cell r="L607">
            <v>0</v>
          </cell>
          <cell r="M607">
            <v>0</v>
          </cell>
        </row>
        <row r="608">
          <cell r="B608" t="str">
            <v>[ 합      계 ]</v>
          </cell>
          <cell r="C608"/>
          <cell r="D608"/>
          <cell r="E608"/>
          <cell r="F608"/>
          <cell r="G608">
            <v>0</v>
          </cell>
          <cell r="H608"/>
          <cell r="I608">
            <v>0</v>
          </cell>
          <cell r="J608"/>
          <cell r="K608">
            <v>800000</v>
          </cell>
          <cell r="L608"/>
          <cell r="M608">
            <v>800000</v>
          </cell>
        </row>
        <row r="609">
          <cell r="A609" t="str">
            <v>골128</v>
          </cell>
          <cell r="B609" t="str">
            <v>RH 형강 밴드</v>
          </cell>
          <cell r="C609" t="str">
            <v>SS400 198x99x4.5x7</v>
          </cell>
          <cell r="D609"/>
          <cell r="E609" t="str">
            <v>TON</v>
          </cell>
          <cell r="F609"/>
          <cell r="G609">
            <v>0</v>
          </cell>
          <cell r="H609"/>
          <cell r="I609">
            <v>0</v>
          </cell>
          <cell r="J609"/>
          <cell r="K609">
            <v>800000</v>
          </cell>
          <cell r="L609"/>
          <cell r="M609">
            <v>800000</v>
          </cell>
        </row>
        <row r="610">
          <cell r="B610" t="str">
            <v>RH 형강 밴드</v>
          </cell>
          <cell r="C610" t="str">
            <v>SS400 198x99x4.5x7</v>
          </cell>
          <cell r="D610">
            <v>1</v>
          </cell>
          <cell r="E610" t="str">
            <v>TON</v>
          </cell>
          <cell r="F610"/>
          <cell r="G610">
            <v>0</v>
          </cell>
          <cell r="H610"/>
          <cell r="I610">
            <v>0</v>
          </cell>
          <cell r="J610">
            <v>800000</v>
          </cell>
          <cell r="K610">
            <v>800000</v>
          </cell>
          <cell r="L610">
            <v>800000</v>
          </cell>
          <cell r="M610">
            <v>800000</v>
          </cell>
        </row>
        <row r="611">
          <cell r="G611">
            <v>0</v>
          </cell>
          <cell r="H611"/>
          <cell r="I611">
            <v>0</v>
          </cell>
          <cell r="J611"/>
          <cell r="K611">
            <v>0</v>
          </cell>
          <cell r="L611">
            <v>0</v>
          </cell>
          <cell r="M611">
            <v>0</v>
          </cell>
        </row>
        <row r="612">
          <cell r="B612" t="str">
            <v>[ 합      계 ]</v>
          </cell>
          <cell r="C612"/>
          <cell r="D612"/>
          <cell r="E612"/>
          <cell r="F612"/>
          <cell r="G612">
            <v>0</v>
          </cell>
          <cell r="H612"/>
          <cell r="I612">
            <v>0</v>
          </cell>
          <cell r="J612"/>
          <cell r="K612">
            <v>800000</v>
          </cell>
          <cell r="L612"/>
          <cell r="M612">
            <v>800000</v>
          </cell>
        </row>
        <row r="613">
          <cell r="A613" t="str">
            <v>골130</v>
          </cell>
          <cell r="B613" t="str">
            <v>경량형강(C형강)</v>
          </cell>
          <cell r="C613" t="str">
            <v>C형강 60x30x10x2.3</v>
          </cell>
          <cell r="D613"/>
          <cell r="E613" t="str">
            <v>TON</v>
          </cell>
          <cell r="F613"/>
          <cell r="G613">
            <v>810000</v>
          </cell>
          <cell r="H613"/>
          <cell r="I613">
            <v>0</v>
          </cell>
          <cell r="J613"/>
          <cell r="K613">
            <v>0</v>
          </cell>
          <cell r="L613"/>
          <cell r="M613">
            <v>810000</v>
          </cell>
        </row>
        <row r="614">
          <cell r="B614" t="str">
            <v>블랙C형강</v>
          </cell>
          <cell r="C614" t="str">
            <v>C형강 60x30x10x2.3</v>
          </cell>
          <cell r="D614">
            <v>1</v>
          </cell>
          <cell r="E614" t="str">
            <v>TON</v>
          </cell>
          <cell r="F614">
            <v>810000</v>
          </cell>
          <cell r="G614">
            <v>810000</v>
          </cell>
          <cell r="H614"/>
          <cell r="I614">
            <v>0</v>
          </cell>
          <cell r="J614"/>
          <cell r="K614">
            <v>0</v>
          </cell>
          <cell r="L614">
            <v>810000</v>
          </cell>
          <cell r="M614">
            <v>810000</v>
          </cell>
        </row>
        <row r="615">
          <cell r="G615">
            <v>0</v>
          </cell>
          <cell r="H615"/>
          <cell r="I615">
            <v>0</v>
          </cell>
          <cell r="J615"/>
          <cell r="K615">
            <v>0</v>
          </cell>
          <cell r="L615">
            <v>0</v>
          </cell>
          <cell r="M615">
            <v>0</v>
          </cell>
        </row>
        <row r="616">
          <cell r="B616" t="str">
            <v>[ 합      계 ]</v>
          </cell>
          <cell r="C616"/>
          <cell r="D616"/>
          <cell r="E616"/>
          <cell r="F616"/>
          <cell r="G616">
            <v>810000</v>
          </cell>
          <cell r="H616"/>
          <cell r="I616">
            <v>0</v>
          </cell>
          <cell r="J616"/>
          <cell r="K616">
            <v>0</v>
          </cell>
          <cell r="L616"/>
          <cell r="M616">
            <v>810000</v>
          </cell>
        </row>
        <row r="617">
          <cell r="A617" t="str">
            <v>골131</v>
          </cell>
          <cell r="B617" t="str">
            <v>경량형강(C형강)</v>
          </cell>
          <cell r="C617" t="str">
            <v>C형강 75x45x15x2.3</v>
          </cell>
          <cell r="D617"/>
          <cell r="E617" t="str">
            <v>TON</v>
          </cell>
          <cell r="F617"/>
          <cell r="G617">
            <v>810000</v>
          </cell>
          <cell r="H617"/>
          <cell r="I617">
            <v>0</v>
          </cell>
          <cell r="J617"/>
          <cell r="K617">
            <v>0</v>
          </cell>
          <cell r="L617"/>
          <cell r="M617">
            <v>810000</v>
          </cell>
        </row>
        <row r="618">
          <cell r="B618" t="str">
            <v>블랙C형강</v>
          </cell>
          <cell r="C618" t="str">
            <v>C형강 75x45x15x2.3</v>
          </cell>
          <cell r="D618">
            <v>1</v>
          </cell>
          <cell r="E618" t="str">
            <v>TON</v>
          </cell>
          <cell r="F618">
            <v>810000</v>
          </cell>
          <cell r="G618">
            <v>810000</v>
          </cell>
          <cell r="H618"/>
          <cell r="I618">
            <v>0</v>
          </cell>
          <cell r="J618"/>
          <cell r="K618">
            <v>0</v>
          </cell>
          <cell r="L618">
            <v>810000</v>
          </cell>
          <cell r="M618">
            <v>810000</v>
          </cell>
        </row>
        <row r="619">
          <cell r="G619">
            <v>0</v>
          </cell>
          <cell r="H619"/>
          <cell r="I619">
            <v>0</v>
          </cell>
          <cell r="J619"/>
          <cell r="K619">
            <v>0</v>
          </cell>
          <cell r="L619">
            <v>0</v>
          </cell>
          <cell r="M619">
            <v>0</v>
          </cell>
        </row>
        <row r="620">
          <cell r="B620" t="str">
            <v>[ 합      계 ]</v>
          </cell>
          <cell r="C620"/>
          <cell r="D620"/>
          <cell r="E620"/>
          <cell r="F620"/>
          <cell r="G620">
            <v>810000</v>
          </cell>
          <cell r="H620"/>
          <cell r="I620">
            <v>0</v>
          </cell>
          <cell r="J620"/>
          <cell r="K620">
            <v>0</v>
          </cell>
          <cell r="L620"/>
          <cell r="M620">
            <v>810000</v>
          </cell>
        </row>
        <row r="621">
          <cell r="A621" t="str">
            <v>골140</v>
          </cell>
          <cell r="B621" t="str">
            <v>일반구조용압연강관</v>
          </cell>
          <cell r="C621" t="str">
            <v>6.0mm</v>
          </cell>
          <cell r="D621"/>
          <cell r="E621" t="str">
            <v>TON</v>
          </cell>
          <cell r="F621"/>
          <cell r="G621">
            <v>673000</v>
          </cell>
          <cell r="H621"/>
          <cell r="I621">
            <v>0</v>
          </cell>
          <cell r="J621"/>
          <cell r="K621">
            <v>0</v>
          </cell>
          <cell r="L621"/>
          <cell r="M621">
            <v>673000</v>
          </cell>
        </row>
        <row r="622">
          <cell r="B622" t="str">
            <v>강판</v>
          </cell>
          <cell r="C622" t="str">
            <v>6.0mm</v>
          </cell>
          <cell r="D622">
            <v>1</v>
          </cell>
          <cell r="E622" t="str">
            <v>TON</v>
          </cell>
          <cell r="F622">
            <v>673000</v>
          </cell>
          <cell r="G622">
            <v>673000</v>
          </cell>
          <cell r="H622"/>
          <cell r="I622">
            <v>0</v>
          </cell>
          <cell r="J622"/>
          <cell r="K622">
            <v>0</v>
          </cell>
          <cell r="L622">
            <v>673000</v>
          </cell>
          <cell r="M622">
            <v>673000</v>
          </cell>
        </row>
        <row r="623">
          <cell r="G623">
            <v>0</v>
          </cell>
          <cell r="H623"/>
          <cell r="I623">
            <v>0</v>
          </cell>
          <cell r="J623"/>
          <cell r="K623">
            <v>0</v>
          </cell>
          <cell r="L623">
            <v>0</v>
          </cell>
          <cell r="M623">
            <v>0</v>
          </cell>
        </row>
        <row r="624">
          <cell r="B624" t="str">
            <v>[ 합      계 ]</v>
          </cell>
          <cell r="C624"/>
          <cell r="D624"/>
          <cell r="E624"/>
          <cell r="F624"/>
          <cell r="G624">
            <v>673000</v>
          </cell>
          <cell r="H624"/>
          <cell r="I624">
            <v>0</v>
          </cell>
          <cell r="J624"/>
          <cell r="K624">
            <v>0</v>
          </cell>
          <cell r="L624"/>
          <cell r="M624">
            <v>673000</v>
          </cell>
        </row>
        <row r="625">
          <cell r="A625" t="str">
            <v>골141</v>
          </cell>
          <cell r="B625" t="str">
            <v>일반구조용압연강관</v>
          </cell>
          <cell r="C625" t="str">
            <v>9.0mm</v>
          </cell>
          <cell r="D625"/>
          <cell r="E625" t="str">
            <v>TON</v>
          </cell>
          <cell r="F625"/>
          <cell r="G625">
            <v>675000</v>
          </cell>
          <cell r="H625"/>
          <cell r="I625">
            <v>0</v>
          </cell>
          <cell r="J625"/>
          <cell r="K625">
            <v>0</v>
          </cell>
          <cell r="L625"/>
          <cell r="M625">
            <v>675000</v>
          </cell>
        </row>
        <row r="626">
          <cell r="B626" t="str">
            <v>강판</v>
          </cell>
          <cell r="C626" t="str">
            <v>9mm</v>
          </cell>
          <cell r="D626">
            <v>1</v>
          </cell>
          <cell r="E626" t="str">
            <v>TON</v>
          </cell>
          <cell r="F626">
            <v>675000</v>
          </cell>
          <cell r="G626">
            <v>675000</v>
          </cell>
          <cell r="H626"/>
          <cell r="I626">
            <v>0</v>
          </cell>
          <cell r="J626"/>
          <cell r="K626">
            <v>0</v>
          </cell>
          <cell r="L626">
            <v>675000</v>
          </cell>
          <cell r="M626">
            <v>675000</v>
          </cell>
        </row>
        <row r="627">
          <cell r="G627">
            <v>0</v>
          </cell>
          <cell r="H627"/>
          <cell r="I627">
            <v>0</v>
          </cell>
          <cell r="J627"/>
          <cell r="K627">
            <v>0</v>
          </cell>
          <cell r="L627">
            <v>0</v>
          </cell>
          <cell r="M627">
            <v>0</v>
          </cell>
        </row>
        <row r="628">
          <cell r="B628" t="str">
            <v>[ 합      계 ]</v>
          </cell>
          <cell r="C628"/>
          <cell r="D628"/>
          <cell r="E628"/>
          <cell r="F628"/>
          <cell r="G628">
            <v>675000</v>
          </cell>
          <cell r="H628"/>
          <cell r="I628">
            <v>0</v>
          </cell>
          <cell r="J628"/>
          <cell r="K628">
            <v>0</v>
          </cell>
          <cell r="L628"/>
          <cell r="M628">
            <v>675000</v>
          </cell>
        </row>
        <row r="629">
          <cell r="A629" t="str">
            <v>골142</v>
          </cell>
          <cell r="B629" t="str">
            <v>일반구조용압연강관</v>
          </cell>
          <cell r="C629" t="str">
            <v>12.0mm</v>
          </cell>
          <cell r="D629"/>
          <cell r="E629" t="str">
            <v>TON</v>
          </cell>
          <cell r="F629"/>
          <cell r="G629">
            <v>715000</v>
          </cell>
          <cell r="H629"/>
          <cell r="I629">
            <v>0</v>
          </cell>
          <cell r="J629"/>
          <cell r="K629">
            <v>0</v>
          </cell>
          <cell r="L629"/>
          <cell r="M629">
            <v>715000</v>
          </cell>
        </row>
        <row r="630">
          <cell r="B630" t="str">
            <v>강판</v>
          </cell>
          <cell r="C630" t="str">
            <v>12.0mm</v>
          </cell>
          <cell r="D630">
            <v>1</v>
          </cell>
          <cell r="E630" t="str">
            <v>TON</v>
          </cell>
          <cell r="F630">
            <v>715000</v>
          </cell>
          <cell r="G630">
            <v>715000</v>
          </cell>
          <cell r="H630"/>
          <cell r="I630">
            <v>0</v>
          </cell>
          <cell r="J630"/>
          <cell r="K630">
            <v>0</v>
          </cell>
          <cell r="L630">
            <v>715000</v>
          </cell>
          <cell r="M630">
            <v>715000</v>
          </cell>
        </row>
        <row r="631">
          <cell r="G631">
            <v>0</v>
          </cell>
          <cell r="H631"/>
          <cell r="I631">
            <v>0</v>
          </cell>
          <cell r="J631"/>
          <cell r="K631">
            <v>0</v>
          </cell>
          <cell r="L631">
            <v>0</v>
          </cell>
          <cell r="M631">
            <v>0</v>
          </cell>
        </row>
        <row r="632">
          <cell r="B632" t="str">
            <v>[ 합      계 ]</v>
          </cell>
          <cell r="C632"/>
          <cell r="D632"/>
          <cell r="E632"/>
          <cell r="F632"/>
          <cell r="G632">
            <v>715000</v>
          </cell>
          <cell r="H632"/>
          <cell r="I632">
            <v>0</v>
          </cell>
          <cell r="J632"/>
          <cell r="K632">
            <v>0</v>
          </cell>
          <cell r="L632"/>
          <cell r="M632">
            <v>715000</v>
          </cell>
        </row>
        <row r="633">
          <cell r="A633" t="str">
            <v>골143</v>
          </cell>
          <cell r="B633" t="str">
            <v>일반구조용압연강관</v>
          </cell>
          <cell r="C633" t="str">
            <v>15.0mm</v>
          </cell>
          <cell r="D633"/>
          <cell r="E633" t="str">
            <v>TON</v>
          </cell>
          <cell r="F633"/>
          <cell r="G633">
            <v>715000</v>
          </cell>
          <cell r="H633"/>
          <cell r="I633">
            <v>0</v>
          </cell>
          <cell r="J633"/>
          <cell r="K633">
            <v>0</v>
          </cell>
          <cell r="L633"/>
          <cell r="M633">
            <v>715000</v>
          </cell>
        </row>
        <row r="634">
          <cell r="B634" t="str">
            <v>강판</v>
          </cell>
          <cell r="C634" t="str">
            <v>15.0mm</v>
          </cell>
          <cell r="D634">
            <v>1</v>
          </cell>
          <cell r="E634" t="str">
            <v>TON</v>
          </cell>
          <cell r="F634">
            <v>715000</v>
          </cell>
          <cell r="G634">
            <v>715000</v>
          </cell>
          <cell r="H634"/>
          <cell r="I634">
            <v>0</v>
          </cell>
          <cell r="J634"/>
          <cell r="K634">
            <v>0</v>
          </cell>
          <cell r="L634">
            <v>715000</v>
          </cell>
          <cell r="M634">
            <v>715000</v>
          </cell>
        </row>
        <row r="635">
          <cell r="G635">
            <v>0</v>
          </cell>
          <cell r="H635"/>
          <cell r="I635">
            <v>0</v>
          </cell>
          <cell r="J635"/>
          <cell r="K635">
            <v>0</v>
          </cell>
          <cell r="L635">
            <v>0</v>
          </cell>
          <cell r="M635">
            <v>0</v>
          </cell>
        </row>
        <row r="636">
          <cell r="B636" t="str">
            <v>[ 합      계 ]</v>
          </cell>
          <cell r="C636"/>
          <cell r="D636"/>
          <cell r="E636"/>
          <cell r="F636"/>
          <cell r="G636">
            <v>715000</v>
          </cell>
          <cell r="H636"/>
          <cell r="I636">
            <v>0</v>
          </cell>
          <cell r="J636"/>
          <cell r="K636">
            <v>0</v>
          </cell>
          <cell r="L636"/>
          <cell r="M636">
            <v>715000</v>
          </cell>
        </row>
        <row r="637">
          <cell r="A637" t="str">
            <v>골144</v>
          </cell>
          <cell r="B637" t="str">
            <v>일반구조용압연강관</v>
          </cell>
          <cell r="C637" t="str">
            <v>20.0mm</v>
          </cell>
          <cell r="D637"/>
          <cell r="E637" t="str">
            <v>TON</v>
          </cell>
          <cell r="F637"/>
          <cell r="G637">
            <v>725000</v>
          </cell>
          <cell r="H637"/>
          <cell r="I637">
            <v>0</v>
          </cell>
          <cell r="J637"/>
          <cell r="K637">
            <v>0</v>
          </cell>
          <cell r="L637"/>
          <cell r="M637">
            <v>725000</v>
          </cell>
        </row>
        <row r="638">
          <cell r="B638" t="str">
            <v>강판</v>
          </cell>
          <cell r="C638" t="str">
            <v>20.0mm</v>
          </cell>
          <cell r="D638">
            <v>1</v>
          </cell>
          <cell r="E638" t="str">
            <v>TON</v>
          </cell>
          <cell r="F638">
            <v>725000</v>
          </cell>
          <cell r="G638">
            <v>725000</v>
          </cell>
          <cell r="H638"/>
          <cell r="I638">
            <v>0</v>
          </cell>
          <cell r="J638"/>
          <cell r="K638">
            <v>0</v>
          </cell>
          <cell r="L638">
            <v>725000</v>
          </cell>
          <cell r="M638">
            <v>725000</v>
          </cell>
        </row>
        <row r="639">
          <cell r="G639">
            <v>0</v>
          </cell>
          <cell r="H639"/>
          <cell r="I639">
            <v>0</v>
          </cell>
          <cell r="J639"/>
          <cell r="K639">
            <v>0</v>
          </cell>
          <cell r="L639">
            <v>0</v>
          </cell>
          <cell r="M639">
            <v>0</v>
          </cell>
        </row>
        <row r="640">
          <cell r="B640" t="str">
            <v>[ 합      계 ]</v>
          </cell>
          <cell r="C640"/>
          <cell r="D640"/>
          <cell r="E640"/>
          <cell r="F640"/>
          <cell r="G640">
            <v>725000</v>
          </cell>
          <cell r="H640"/>
          <cell r="I640">
            <v>0</v>
          </cell>
          <cell r="J640"/>
          <cell r="K640">
            <v>0</v>
          </cell>
          <cell r="L640"/>
          <cell r="M640">
            <v>725000</v>
          </cell>
        </row>
        <row r="641">
          <cell r="A641" t="str">
            <v>골150</v>
          </cell>
          <cell r="B641" t="str">
            <v>갈바륨강판가공조립</v>
          </cell>
          <cell r="C641"/>
          <cell r="D641"/>
          <cell r="E641" t="str">
            <v>M2</v>
          </cell>
          <cell r="F641"/>
          <cell r="G641">
            <v>10725</v>
          </cell>
          <cell r="H641"/>
          <cell r="I641">
            <v>13303</v>
          </cell>
          <cell r="J641"/>
          <cell r="K641">
            <v>0</v>
          </cell>
          <cell r="L641"/>
          <cell r="M641">
            <v>10459</v>
          </cell>
        </row>
        <row r="642">
          <cell r="B642" t="str">
            <v>강판</v>
          </cell>
          <cell r="C642" t="str">
            <v>갈바륨 1.6mm</v>
          </cell>
          <cell r="D642">
            <v>1.05</v>
          </cell>
          <cell r="E642" t="str">
            <v>M2</v>
          </cell>
          <cell r="F642">
            <v>9961</v>
          </cell>
          <cell r="G642">
            <v>10459</v>
          </cell>
          <cell r="H642"/>
          <cell r="I642">
            <v>0</v>
          </cell>
          <cell r="J642"/>
          <cell r="K642">
            <v>0</v>
          </cell>
          <cell r="L642">
            <v>9961</v>
          </cell>
          <cell r="M642">
            <v>10459</v>
          </cell>
        </row>
        <row r="643">
          <cell r="B643" t="str">
            <v>철판공</v>
          </cell>
          <cell r="C643"/>
          <cell r="D643">
            <v>0.14660000000000001</v>
          </cell>
          <cell r="E643" t="str">
            <v>인</v>
          </cell>
          <cell r="F643"/>
          <cell r="G643">
            <v>0</v>
          </cell>
          <cell r="H643">
            <v>83750</v>
          </cell>
          <cell r="I643">
            <v>12277</v>
          </cell>
          <cell r="J643"/>
          <cell r="K643">
            <v>0</v>
          </cell>
          <cell r="L643">
            <v>83750</v>
          </cell>
        </row>
        <row r="644">
          <cell r="B644" t="str">
            <v>보통인부</v>
          </cell>
          <cell r="C644"/>
          <cell r="D644">
            <v>1.9599999999999999E-2</v>
          </cell>
          <cell r="E644" t="str">
            <v>인</v>
          </cell>
          <cell r="F644"/>
          <cell r="G644">
            <v>0</v>
          </cell>
          <cell r="H644">
            <v>52370</v>
          </cell>
          <cell r="I644">
            <v>1026</v>
          </cell>
          <cell r="J644"/>
          <cell r="K644">
            <v>0</v>
          </cell>
          <cell r="L644">
            <v>52370</v>
          </cell>
        </row>
        <row r="645">
          <cell r="B645" t="str">
            <v>기구손료</v>
          </cell>
          <cell r="C645" t="str">
            <v>노무비의</v>
          </cell>
          <cell r="D645">
            <v>2</v>
          </cell>
          <cell r="E645" t="str">
            <v>%</v>
          </cell>
          <cell r="F645">
            <v>13303</v>
          </cell>
          <cell r="G645">
            <v>266.06</v>
          </cell>
          <cell r="H645"/>
          <cell r="I645">
            <v>0</v>
          </cell>
          <cell r="J645"/>
          <cell r="K645">
            <v>0</v>
          </cell>
          <cell r="L645">
            <v>13303</v>
          </cell>
        </row>
        <row r="646">
          <cell r="G646">
            <v>0</v>
          </cell>
          <cell r="H646"/>
          <cell r="I646">
            <v>0</v>
          </cell>
          <cell r="J646"/>
          <cell r="K646">
            <v>0</v>
          </cell>
          <cell r="L646">
            <v>0</v>
          </cell>
          <cell r="M646">
            <v>0</v>
          </cell>
        </row>
        <row r="647">
          <cell r="B647" t="str">
            <v>[ 합      계 ]</v>
          </cell>
          <cell r="C647"/>
          <cell r="D647"/>
          <cell r="E647"/>
          <cell r="F647"/>
          <cell r="G647">
            <v>10725</v>
          </cell>
          <cell r="H647"/>
          <cell r="I647">
            <v>13303</v>
          </cell>
          <cell r="J647"/>
          <cell r="K647">
            <v>0</v>
          </cell>
          <cell r="L647"/>
          <cell r="M647">
            <v>10459</v>
          </cell>
        </row>
        <row r="648">
          <cell r="A648" t="str">
            <v>벽010</v>
          </cell>
          <cell r="B648" t="str">
            <v>시멘트벽돌</v>
          </cell>
          <cell r="C648" t="str">
            <v>190*90*57</v>
          </cell>
          <cell r="D648"/>
          <cell r="E648" t="str">
            <v>매</v>
          </cell>
          <cell r="F648"/>
          <cell r="G648" t="str">
            <v>관급</v>
          </cell>
          <cell r="H648"/>
          <cell r="I648">
            <v>0</v>
          </cell>
          <cell r="J648"/>
          <cell r="K648">
            <v>0</v>
          </cell>
          <cell r="L648"/>
          <cell r="M648">
            <v>0</v>
          </cell>
        </row>
        <row r="649">
          <cell r="B649" t="str">
            <v>시멘트벽돌</v>
          </cell>
          <cell r="C649" t="str">
            <v>190*90*57</v>
          </cell>
          <cell r="D649">
            <v>1</v>
          </cell>
          <cell r="E649" t="str">
            <v>매</v>
          </cell>
          <cell r="F649"/>
          <cell r="G649">
            <v>0</v>
          </cell>
          <cell r="H649"/>
          <cell r="I649">
            <v>0</v>
          </cell>
          <cell r="J649"/>
          <cell r="K649">
            <v>0</v>
          </cell>
          <cell r="L649">
            <v>0</v>
          </cell>
          <cell r="M649">
            <v>0</v>
          </cell>
        </row>
        <row r="650">
          <cell r="G650">
            <v>0</v>
          </cell>
          <cell r="H650"/>
          <cell r="I650">
            <v>0</v>
          </cell>
          <cell r="J650"/>
          <cell r="K650">
            <v>0</v>
          </cell>
          <cell r="L650">
            <v>0</v>
          </cell>
          <cell r="M650">
            <v>0</v>
          </cell>
        </row>
        <row r="651">
          <cell r="B651" t="str">
            <v>[ 합      계 ]</v>
          </cell>
          <cell r="C651"/>
          <cell r="D651"/>
          <cell r="E651"/>
          <cell r="F651"/>
          <cell r="G651">
            <v>0</v>
          </cell>
          <cell r="H651"/>
          <cell r="I651">
            <v>0</v>
          </cell>
          <cell r="J651"/>
          <cell r="K651">
            <v>0</v>
          </cell>
          <cell r="L651"/>
          <cell r="M651">
            <v>0</v>
          </cell>
        </row>
        <row r="652">
          <cell r="A652" t="str">
            <v>시010</v>
          </cell>
          <cell r="B652" t="str">
            <v>시멘트</v>
          </cell>
          <cell r="C652" t="str">
            <v>40KG</v>
          </cell>
          <cell r="D652"/>
          <cell r="E652" t="str">
            <v>포</v>
          </cell>
          <cell r="F652"/>
          <cell r="G652" t="str">
            <v>관급</v>
          </cell>
          <cell r="H652"/>
          <cell r="I652">
            <v>0</v>
          </cell>
          <cell r="J652"/>
          <cell r="K652">
            <v>0</v>
          </cell>
          <cell r="L652"/>
          <cell r="M652">
            <v>0</v>
          </cell>
        </row>
        <row r="653">
          <cell r="B653" t="str">
            <v>시멘트</v>
          </cell>
          <cell r="C653" t="str">
            <v>40KG</v>
          </cell>
          <cell r="D653">
            <v>1</v>
          </cell>
          <cell r="E653" t="str">
            <v>포</v>
          </cell>
          <cell r="F653"/>
          <cell r="G653">
            <v>0</v>
          </cell>
          <cell r="H653"/>
          <cell r="I653">
            <v>0</v>
          </cell>
          <cell r="J653"/>
          <cell r="K653">
            <v>0</v>
          </cell>
          <cell r="L653">
            <v>0</v>
          </cell>
          <cell r="M653">
            <v>0</v>
          </cell>
        </row>
        <row r="654">
          <cell r="G654">
            <v>0</v>
          </cell>
          <cell r="H654"/>
          <cell r="I654">
            <v>0</v>
          </cell>
          <cell r="J654"/>
          <cell r="K654">
            <v>0</v>
          </cell>
          <cell r="L654">
            <v>0</v>
          </cell>
          <cell r="M654">
            <v>0</v>
          </cell>
        </row>
        <row r="655">
          <cell r="B655" t="str">
            <v>[ 합      계 ]</v>
          </cell>
          <cell r="C655"/>
          <cell r="D655"/>
          <cell r="E655"/>
          <cell r="F655"/>
          <cell r="G655">
            <v>0</v>
          </cell>
          <cell r="H655"/>
          <cell r="I655">
            <v>0</v>
          </cell>
          <cell r="J655"/>
          <cell r="K655">
            <v>0</v>
          </cell>
          <cell r="L655"/>
          <cell r="M655">
            <v>0</v>
          </cell>
        </row>
        <row r="656">
          <cell r="A656" t="str">
            <v>조010</v>
          </cell>
          <cell r="B656" t="str">
            <v>시멘트벽돌쌓기</v>
          </cell>
          <cell r="C656" t="str">
            <v>1층 0.5B</v>
          </cell>
          <cell r="D656" t="str">
            <v>10천매이상</v>
          </cell>
          <cell r="E656" t="str">
            <v>천매</v>
          </cell>
          <cell r="F656"/>
          <cell r="G656">
            <v>5500</v>
          </cell>
          <cell r="H656"/>
          <cell r="I656">
            <v>246267</v>
          </cell>
          <cell r="J656"/>
          <cell r="K656">
            <v>0</v>
          </cell>
          <cell r="L656"/>
          <cell r="M656">
            <v>251767</v>
          </cell>
        </row>
        <row r="657">
          <cell r="B657" t="str">
            <v xml:space="preserve"> 시 멘 트 벽 돌</v>
          </cell>
          <cell r="C657" t="str">
            <v>KS품 (시내도착도)</v>
          </cell>
          <cell r="D657">
            <v>1.05</v>
          </cell>
          <cell r="E657" t="str">
            <v>매</v>
          </cell>
          <cell r="F657" t="str">
            <v>관급</v>
          </cell>
          <cell r="G657"/>
          <cell r="H657"/>
          <cell r="I657">
            <v>0</v>
          </cell>
          <cell r="J657"/>
          <cell r="K657">
            <v>0</v>
          </cell>
          <cell r="L657"/>
          <cell r="M657">
            <v>0</v>
          </cell>
        </row>
        <row r="658">
          <cell r="B658" t="str">
            <v xml:space="preserve"> 시     멘     트</v>
          </cell>
          <cell r="C658" t="str">
            <v>40kg (시내도착도)</v>
          </cell>
          <cell r="D658">
            <v>127.5</v>
          </cell>
          <cell r="E658" t="str">
            <v>kg</v>
          </cell>
          <cell r="F658" t="str">
            <v>관급</v>
          </cell>
          <cell r="G658"/>
          <cell r="H658"/>
          <cell r="I658">
            <v>0</v>
          </cell>
          <cell r="J658"/>
          <cell r="K658">
            <v>0</v>
          </cell>
          <cell r="L658"/>
          <cell r="M658">
            <v>0</v>
          </cell>
        </row>
        <row r="659">
          <cell r="B659" t="str">
            <v xml:space="preserve"> 모             래</v>
          </cell>
          <cell r="C659" t="str">
            <v>해사 (시내도착도)</v>
          </cell>
          <cell r="D659">
            <v>0.27500000000000002</v>
          </cell>
          <cell r="E659" t="str">
            <v>m3</v>
          </cell>
          <cell r="F659">
            <v>20000</v>
          </cell>
          <cell r="G659">
            <v>5500</v>
          </cell>
          <cell r="H659"/>
          <cell r="I659">
            <v>0</v>
          </cell>
          <cell r="J659"/>
          <cell r="K659">
            <v>0</v>
          </cell>
          <cell r="L659">
            <v>20000</v>
          </cell>
          <cell r="M659">
            <v>5500</v>
          </cell>
        </row>
        <row r="660">
          <cell r="B660" t="str">
            <v xml:space="preserve"> 조     적     공</v>
          </cell>
          <cell r="C660"/>
          <cell r="D660">
            <v>1.8</v>
          </cell>
          <cell r="E660" t="str">
            <v>인</v>
          </cell>
          <cell r="F660"/>
          <cell r="G660">
            <v>0</v>
          </cell>
          <cell r="H660">
            <v>85900</v>
          </cell>
          <cell r="I660">
            <v>154620</v>
          </cell>
          <cell r="J660"/>
          <cell r="K660">
            <v>0</v>
          </cell>
          <cell r="L660">
            <v>85900</v>
          </cell>
          <cell r="M660">
            <v>154620</v>
          </cell>
        </row>
        <row r="661">
          <cell r="B661" t="str">
            <v xml:space="preserve"> 보  통   인  부</v>
          </cell>
          <cell r="C661"/>
          <cell r="D661">
            <v>1.75</v>
          </cell>
          <cell r="E661" t="str">
            <v>인</v>
          </cell>
          <cell r="F661"/>
          <cell r="G661">
            <v>0</v>
          </cell>
          <cell r="H661">
            <v>52370</v>
          </cell>
          <cell r="I661">
            <v>91647</v>
          </cell>
          <cell r="J661"/>
          <cell r="K661">
            <v>0</v>
          </cell>
          <cell r="L661">
            <v>52370</v>
          </cell>
          <cell r="M661">
            <v>91647</v>
          </cell>
        </row>
        <row r="662">
          <cell r="G662">
            <v>0</v>
          </cell>
          <cell r="H662"/>
          <cell r="I662">
            <v>0</v>
          </cell>
          <cell r="J662"/>
          <cell r="K662">
            <v>0</v>
          </cell>
          <cell r="L662">
            <v>0</v>
          </cell>
          <cell r="M662">
            <v>0</v>
          </cell>
        </row>
        <row r="663">
          <cell r="B663" t="str">
            <v>[ 합      계 ]</v>
          </cell>
          <cell r="C663"/>
          <cell r="D663"/>
          <cell r="E663"/>
          <cell r="F663"/>
          <cell r="G663">
            <v>5500</v>
          </cell>
          <cell r="H663"/>
          <cell r="I663">
            <v>246267</v>
          </cell>
          <cell r="J663"/>
          <cell r="K663">
            <v>0</v>
          </cell>
          <cell r="L663"/>
          <cell r="M663">
            <v>251767</v>
          </cell>
        </row>
        <row r="664">
          <cell r="A664" t="str">
            <v>조020</v>
          </cell>
          <cell r="B664" t="str">
            <v>시멘트벽돌쌓기</v>
          </cell>
          <cell r="C664" t="str">
            <v>2층 0.5B</v>
          </cell>
          <cell r="D664" t="str">
            <v>10천매이상</v>
          </cell>
          <cell r="E664" t="str">
            <v>천매</v>
          </cell>
          <cell r="F664"/>
          <cell r="G664">
            <v>5500</v>
          </cell>
          <cell r="H664"/>
          <cell r="I664">
            <v>251504</v>
          </cell>
          <cell r="J664"/>
          <cell r="K664">
            <v>0</v>
          </cell>
          <cell r="L664"/>
          <cell r="M664">
            <v>257004</v>
          </cell>
        </row>
        <row r="665">
          <cell r="B665" t="str">
            <v xml:space="preserve"> 시 멘 트 벽 돌</v>
          </cell>
          <cell r="C665" t="str">
            <v>KS품 (시내도착도)</v>
          </cell>
          <cell r="D665">
            <v>1.05</v>
          </cell>
          <cell r="E665" t="str">
            <v>매</v>
          </cell>
          <cell r="F665" t="str">
            <v>관급</v>
          </cell>
          <cell r="G665"/>
          <cell r="H665"/>
          <cell r="I665">
            <v>0</v>
          </cell>
          <cell r="J665"/>
          <cell r="K665">
            <v>0</v>
          </cell>
          <cell r="L665"/>
          <cell r="M665">
            <v>0</v>
          </cell>
        </row>
        <row r="666">
          <cell r="B666" t="str">
            <v xml:space="preserve"> 시     멘     트</v>
          </cell>
          <cell r="C666" t="str">
            <v>40kg (시내도착도)</v>
          </cell>
          <cell r="D666">
            <v>127.5</v>
          </cell>
          <cell r="E666" t="str">
            <v>kg</v>
          </cell>
          <cell r="F666" t="str">
            <v>관급</v>
          </cell>
          <cell r="G666"/>
          <cell r="H666"/>
          <cell r="I666">
            <v>0</v>
          </cell>
          <cell r="J666"/>
          <cell r="K666">
            <v>0</v>
          </cell>
          <cell r="L666"/>
          <cell r="M666">
            <v>0</v>
          </cell>
        </row>
        <row r="667">
          <cell r="B667" t="str">
            <v xml:space="preserve"> 모             래</v>
          </cell>
          <cell r="C667" t="str">
            <v>해사 (시내도착도)</v>
          </cell>
          <cell r="D667">
            <v>0.27500000000000002</v>
          </cell>
          <cell r="E667" t="str">
            <v>m3</v>
          </cell>
          <cell r="F667">
            <v>20000</v>
          </cell>
          <cell r="G667">
            <v>5500</v>
          </cell>
          <cell r="H667"/>
          <cell r="I667">
            <v>0</v>
          </cell>
          <cell r="J667"/>
          <cell r="K667">
            <v>0</v>
          </cell>
          <cell r="L667">
            <v>20000</v>
          </cell>
          <cell r="M667">
            <v>5500</v>
          </cell>
        </row>
        <row r="668">
          <cell r="B668" t="str">
            <v xml:space="preserve"> 조     적     공</v>
          </cell>
          <cell r="C668"/>
          <cell r="D668">
            <v>1.8</v>
          </cell>
          <cell r="E668" t="str">
            <v>인</v>
          </cell>
          <cell r="F668"/>
          <cell r="G668">
            <v>0</v>
          </cell>
          <cell r="H668">
            <v>85900</v>
          </cell>
          <cell r="I668">
            <v>154620</v>
          </cell>
          <cell r="J668"/>
          <cell r="K668">
            <v>0</v>
          </cell>
          <cell r="L668">
            <v>85900</v>
          </cell>
          <cell r="M668">
            <v>154620</v>
          </cell>
        </row>
        <row r="669">
          <cell r="B669" t="str">
            <v xml:space="preserve"> 보  통   인  부</v>
          </cell>
          <cell r="C669"/>
          <cell r="D669">
            <v>1.85</v>
          </cell>
          <cell r="E669" t="str">
            <v>인</v>
          </cell>
          <cell r="F669"/>
          <cell r="G669">
            <v>0</v>
          </cell>
          <cell r="H669">
            <v>52370</v>
          </cell>
          <cell r="I669">
            <v>96884</v>
          </cell>
          <cell r="J669"/>
          <cell r="K669">
            <v>0</v>
          </cell>
          <cell r="L669">
            <v>52370</v>
          </cell>
          <cell r="M669">
            <v>96884</v>
          </cell>
        </row>
        <row r="670">
          <cell r="G670">
            <v>0</v>
          </cell>
          <cell r="H670"/>
          <cell r="I670">
            <v>0</v>
          </cell>
          <cell r="J670"/>
          <cell r="K670">
            <v>0</v>
          </cell>
          <cell r="L670">
            <v>0</v>
          </cell>
          <cell r="M670">
            <v>0</v>
          </cell>
        </row>
        <row r="671">
          <cell r="B671" t="str">
            <v>[ 합      계 ]</v>
          </cell>
          <cell r="C671"/>
          <cell r="D671"/>
          <cell r="E671"/>
          <cell r="F671"/>
          <cell r="G671">
            <v>5500</v>
          </cell>
          <cell r="H671"/>
          <cell r="I671">
            <v>251504</v>
          </cell>
          <cell r="J671"/>
          <cell r="K671">
            <v>0</v>
          </cell>
          <cell r="L671"/>
          <cell r="M671">
            <v>257004</v>
          </cell>
        </row>
        <row r="672">
          <cell r="A672" t="str">
            <v>조030</v>
          </cell>
          <cell r="B672" t="str">
            <v>시멘트벽돌쌓기</v>
          </cell>
          <cell r="C672" t="str">
            <v>3층 0.5B</v>
          </cell>
          <cell r="D672" t="str">
            <v>10천매이상</v>
          </cell>
          <cell r="E672" t="str">
            <v>천매</v>
          </cell>
          <cell r="F672"/>
          <cell r="G672">
            <v>5500</v>
          </cell>
          <cell r="H672"/>
          <cell r="I672">
            <v>261978</v>
          </cell>
          <cell r="J672"/>
          <cell r="K672">
            <v>0</v>
          </cell>
          <cell r="L672"/>
          <cell r="M672">
            <v>267478</v>
          </cell>
        </row>
        <row r="673">
          <cell r="B673" t="str">
            <v xml:space="preserve"> 시 멘 트 벽 돌</v>
          </cell>
          <cell r="C673" t="str">
            <v>KS품 (시내도착도)</v>
          </cell>
          <cell r="D673">
            <v>1.05</v>
          </cell>
          <cell r="E673" t="str">
            <v>매</v>
          </cell>
          <cell r="F673" t="str">
            <v>관급</v>
          </cell>
          <cell r="G673"/>
          <cell r="H673"/>
          <cell r="I673">
            <v>0</v>
          </cell>
          <cell r="J673"/>
          <cell r="K673">
            <v>0</v>
          </cell>
          <cell r="L673"/>
          <cell r="M673">
            <v>0</v>
          </cell>
        </row>
        <row r="674">
          <cell r="B674" t="str">
            <v xml:space="preserve"> 시     멘     트</v>
          </cell>
          <cell r="C674" t="str">
            <v>40kg (시내도착도)</v>
          </cell>
          <cell r="D674">
            <v>127.5</v>
          </cell>
          <cell r="E674" t="str">
            <v>kg</v>
          </cell>
          <cell r="F674" t="str">
            <v>관급</v>
          </cell>
          <cell r="G674"/>
          <cell r="H674"/>
          <cell r="I674">
            <v>0</v>
          </cell>
          <cell r="J674"/>
          <cell r="K674">
            <v>0</v>
          </cell>
          <cell r="L674"/>
          <cell r="M674">
            <v>0</v>
          </cell>
        </row>
        <row r="675">
          <cell r="B675" t="str">
            <v xml:space="preserve"> 모             래</v>
          </cell>
          <cell r="C675" t="str">
            <v>해사 (시내도착도)</v>
          </cell>
          <cell r="D675">
            <v>0.27500000000000002</v>
          </cell>
          <cell r="E675" t="str">
            <v>m3</v>
          </cell>
          <cell r="F675">
            <v>20000</v>
          </cell>
          <cell r="G675">
            <v>5500</v>
          </cell>
          <cell r="H675"/>
          <cell r="I675">
            <v>0</v>
          </cell>
          <cell r="J675"/>
          <cell r="K675">
            <v>0</v>
          </cell>
          <cell r="L675">
            <v>20000</v>
          </cell>
          <cell r="M675">
            <v>5500</v>
          </cell>
        </row>
        <row r="676">
          <cell r="B676" t="str">
            <v xml:space="preserve"> 조     적     공</v>
          </cell>
          <cell r="C676"/>
          <cell r="D676">
            <v>1.8</v>
          </cell>
          <cell r="E676" t="str">
            <v>인</v>
          </cell>
          <cell r="F676"/>
          <cell r="G676">
            <v>0</v>
          </cell>
          <cell r="H676">
            <v>85900</v>
          </cell>
          <cell r="I676">
            <v>154620</v>
          </cell>
          <cell r="J676"/>
          <cell r="K676">
            <v>0</v>
          </cell>
          <cell r="L676">
            <v>85900</v>
          </cell>
          <cell r="M676">
            <v>154620</v>
          </cell>
        </row>
        <row r="677">
          <cell r="B677" t="str">
            <v xml:space="preserve"> 보  통   인  부</v>
          </cell>
          <cell r="C677"/>
          <cell r="D677">
            <v>2.0499999999999998</v>
          </cell>
          <cell r="E677" t="str">
            <v>인</v>
          </cell>
          <cell r="F677"/>
          <cell r="G677">
            <v>0</v>
          </cell>
          <cell r="H677">
            <v>52370</v>
          </cell>
          <cell r="I677">
            <v>107358</v>
          </cell>
          <cell r="J677"/>
          <cell r="K677">
            <v>0</v>
          </cell>
          <cell r="L677">
            <v>52370</v>
          </cell>
          <cell r="M677">
            <v>107358</v>
          </cell>
        </row>
        <row r="678">
          <cell r="G678">
            <v>0</v>
          </cell>
          <cell r="H678"/>
          <cell r="I678">
            <v>0</v>
          </cell>
          <cell r="J678"/>
          <cell r="K678">
            <v>0</v>
          </cell>
          <cell r="L678">
            <v>0</v>
          </cell>
          <cell r="M678">
            <v>0</v>
          </cell>
        </row>
        <row r="679">
          <cell r="B679" t="str">
            <v>[ 합      계 ]</v>
          </cell>
          <cell r="C679"/>
          <cell r="D679"/>
          <cell r="E679"/>
          <cell r="F679"/>
          <cell r="G679">
            <v>5500</v>
          </cell>
          <cell r="H679"/>
          <cell r="I679">
            <v>261978</v>
          </cell>
          <cell r="J679"/>
          <cell r="K679">
            <v>0</v>
          </cell>
          <cell r="L679"/>
          <cell r="M679">
            <v>267478</v>
          </cell>
        </row>
        <row r="680">
          <cell r="A680" t="str">
            <v>조040</v>
          </cell>
          <cell r="B680" t="str">
            <v>시멘트벽돌쌓기</v>
          </cell>
          <cell r="C680" t="str">
            <v>4층 0.5B</v>
          </cell>
          <cell r="D680" t="str">
            <v>10천매이상</v>
          </cell>
          <cell r="E680" t="str">
            <v>천매</v>
          </cell>
          <cell r="F680"/>
          <cell r="G680">
            <v>5500</v>
          </cell>
          <cell r="H680"/>
          <cell r="I680">
            <v>272452</v>
          </cell>
          <cell r="J680"/>
          <cell r="K680">
            <v>0</v>
          </cell>
          <cell r="L680"/>
          <cell r="M680">
            <v>277952</v>
          </cell>
        </row>
        <row r="681">
          <cell r="B681" t="str">
            <v xml:space="preserve"> 시 멘 트 벽 돌</v>
          </cell>
          <cell r="C681" t="str">
            <v>KS품 (시내도착도)</v>
          </cell>
          <cell r="D681">
            <v>1.05</v>
          </cell>
          <cell r="E681" t="str">
            <v>매</v>
          </cell>
          <cell r="F681" t="str">
            <v>관급</v>
          </cell>
          <cell r="G681"/>
          <cell r="H681"/>
          <cell r="I681">
            <v>0</v>
          </cell>
          <cell r="J681"/>
          <cell r="K681">
            <v>0</v>
          </cell>
          <cell r="L681"/>
          <cell r="M681">
            <v>0</v>
          </cell>
        </row>
        <row r="682">
          <cell r="B682" t="str">
            <v xml:space="preserve"> 시     멘     트</v>
          </cell>
          <cell r="C682" t="str">
            <v>40kg (시내도착도)</v>
          </cell>
          <cell r="D682">
            <v>127.5</v>
          </cell>
          <cell r="E682" t="str">
            <v>kg</v>
          </cell>
          <cell r="F682" t="str">
            <v>관급</v>
          </cell>
          <cell r="G682"/>
          <cell r="H682"/>
          <cell r="I682">
            <v>0</v>
          </cell>
          <cell r="J682"/>
          <cell r="K682">
            <v>0</v>
          </cell>
          <cell r="L682"/>
          <cell r="M682">
            <v>0</v>
          </cell>
        </row>
        <row r="683">
          <cell r="B683" t="str">
            <v xml:space="preserve"> 모             래</v>
          </cell>
          <cell r="C683" t="str">
            <v>해사 (시내도착도)</v>
          </cell>
          <cell r="D683">
            <v>0.27500000000000002</v>
          </cell>
          <cell r="E683" t="str">
            <v>m3</v>
          </cell>
          <cell r="F683">
            <v>20000</v>
          </cell>
          <cell r="G683">
            <v>5500</v>
          </cell>
          <cell r="H683"/>
          <cell r="I683">
            <v>0</v>
          </cell>
          <cell r="J683"/>
          <cell r="K683">
            <v>0</v>
          </cell>
          <cell r="L683">
            <v>20000</v>
          </cell>
          <cell r="M683">
            <v>5500</v>
          </cell>
        </row>
        <row r="684">
          <cell r="B684" t="str">
            <v xml:space="preserve"> 조     적     공</v>
          </cell>
          <cell r="C684"/>
          <cell r="D684">
            <v>1.8</v>
          </cell>
          <cell r="E684" t="str">
            <v>인</v>
          </cell>
          <cell r="F684"/>
          <cell r="G684">
            <v>0</v>
          </cell>
          <cell r="H684">
            <v>85900</v>
          </cell>
          <cell r="I684">
            <v>154620</v>
          </cell>
          <cell r="J684"/>
          <cell r="K684">
            <v>0</v>
          </cell>
          <cell r="L684">
            <v>85900</v>
          </cell>
          <cell r="M684">
            <v>154620</v>
          </cell>
        </row>
        <row r="685">
          <cell r="B685" t="str">
            <v xml:space="preserve"> 보  통   인  부</v>
          </cell>
          <cell r="C685"/>
          <cell r="D685">
            <v>2.25</v>
          </cell>
          <cell r="E685" t="str">
            <v>인</v>
          </cell>
          <cell r="F685"/>
          <cell r="G685">
            <v>0</v>
          </cell>
          <cell r="H685">
            <v>52370</v>
          </cell>
          <cell r="I685">
            <v>117832</v>
          </cell>
          <cell r="J685"/>
          <cell r="K685">
            <v>0</v>
          </cell>
          <cell r="L685">
            <v>52370</v>
          </cell>
          <cell r="M685">
            <v>117832</v>
          </cell>
        </row>
        <row r="686">
          <cell r="G686">
            <v>0</v>
          </cell>
          <cell r="H686"/>
          <cell r="I686">
            <v>0</v>
          </cell>
          <cell r="J686"/>
          <cell r="K686">
            <v>0</v>
          </cell>
          <cell r="L686">
            <v>0</v>
          </cell>
          <cell r="M686">
            <v>0</v>
          </cell>
        </row>
        <row r="687">
          <cell r="B687" t="str">
            <v>[ 합      계 ]</v>
          </cell>
          <cell r="C687"/>
          <cell r="D687"/>
          <cell r="E687"/>
          <cell r="F687"/>
          <cell r="G687">
            <v>5500</v>
          </cell>
          <cell r="H687"/>
          <cell r="I687">
            <v>272452</v>
          </cell>
          <cell r="J687"/>
          <cell r="K687">
            <v>0</v>
          </cell>
          <cell r="L687"/>
          <cell r="M687">
            <v>277952</v>
          </cell>
        </row>
        <row r="688">
          <cell r="A688" t="str">
            <v>조041</v>
          </cell>
          <cell r="B688" t="str">
            <v>시멘트벽돌쌓기</v>
          </cell>
          <cell r="C688" t="str">
            <v>5층 0.5B</v>
          </cell>
          <cell r="D688" t="str">
            <v>10천매이상</v>
          </cell>
          <cell r="E688" t="str">
            <v>천매</v>
          </cell>
          <cell r="F688"/>
          <cell r="G688">
            <v>5500</v>
          </cell>
          <cell r="H688"/>
          <cell r="I688">
            <v>282926</v>
          </cell>
          <cell r="J688"/>
          <cell r="K688">
            <v>0</v>
          </cell>
          <cell r="L688"/>
          <cell r="M688">
            <v>288426</v>
          </cell>
        </row>
        <row r="689">
          <cell r="B689" t="str">
            <v xml:space="preserve"> 시 멘 트 벽 돌</v>
          </cell>
          <cell r="C689" t="str">
            <v>KS품 (시내도착도)</v>
          </cell>
          <cell r="D689">
            <v>1.05</v>
          </cell>
          <cell r="E689" t="str">
            <v>매</v>
          </cell>
          <cell r="F689" t="str">
            <v>관급</v>
          </cell>
          <cell r="G689"/>
          <cell r="H689"/>
          <cell r="I689">
            <v>0</v>
          </cell>
          <cell r="J689"/>
          <cell r="K689">
            <v>0</v>
          </cell>
          <cell r="L689"/>
          <cell r="M689">
            <v>0</v>
          </cell>
        </row>
        <row r="690">
          <cell r="B690" t="str">
            <v xml:space="preserve"> 시     멘     트</v>
          </cell>
          <cell r="C690" t="str">
            <v>40kg (시내도착도)</v>
          </cell>
          <cell r="D690">
            <v>127.5</v>
          </cell>
          <cell r="E690" t="str">
            <v>kg</v>
          </cell>
          <cell r="F690" t="str">
            <v>관급</v>
          </cell>
          <cell r="G690"/>
          <cell r="H690"/>
          <cell r="I690">
            <v>0</v>
          </cell>
          <cell r="J690"/>
          <cell r="K690">
            <v>0</v>
          </cell>
          <cell r="L690"/>
          <cell r="M690">
            <v>0</v>
          </cell>
        </row>
        <row r="691">
          <cell r="B691" t="str">
            <v xml:space="preserve"> 모             래</v>
          </cell>
          <cell r="C691" t="str">
            <v>해사 (시내도착도)</v>
          </cell>
          <cell r="D691">
            <v>0.27500000000000002</v>
          </cell>
          <cell r="E691" t="str">
            <v>m3</v>
          </cell>
          <cell r="F691">
            <v>20000</v>
          </cell>
          <cell r="G691">
            <v>5500</v>
          </cell>
          <cell r="H691"/>
          <cell r="I691">
            <v>0</v>
          </cell>
          <cell r="J691"/>
          <cell r="K691">
            <v>0</v>
          </cell>
          <cell r="L691">
            <v>20000</v>
          </cell>
          <cell r="M691">
            <v>5500</v>
          </cell>
        </row>
        <row r="692">
          <cell r="B692" t="str">
            <v xml:space="preserve"> 조     적     공</v>
          </cell>
          <cell r="C692"/>
          <cell r="D692">
            <v>1.8</v>
          </cell>
          <cell r="E692" t="str">
            <v>인</v>
          </cell>
          <cell r="F692"/>
          <cell r="G692">
            <v>0</v>
          </cell>
          <cell r="H692">
            <v>85900</v>
          </cell>
          <cell r="I692">
            <v>154620</v>
          </cell>
          <cell r="J692"/>
          <cell r="K692">
            <v>0</v>
          </cell>
          <cell r="L692">
            <v>85900</v>
          </cell>
          <cell r="M692">
            <v>154620</v>
          </cell>
        </row>
        <row r="693">
          <cell r="B693" t="str">
            <v xml:space="preserve"> 보  통   인  부</v>
          </cell>
          <cell r="C693"/>
          <cell r="D693">
            <v>2.4500000000000002</v>
          </cell>
          <cell r="E693" t="str">
            <v>인</v>
          </cell>
          <cell r="F693"/>
          <cell r="G693">
            <v>0</v>
          </cell>
          <cell r="H693">
            <v>52370</v>
          </cell>
          <cell r="I693">
            <v>128306</v>
          </cell>
          <cell r="J693"/>
          <cell r="K693">
            <v>0</v>
          </cell>
          <cell r="L693">
            <v>52370</v>
          </cell>
          <cell r="M693">
            <v>128306</v>
          </cell>
        </row>
        <row r="694">
          <cell r="G694">
            <v>0</v>
          </cell>
          <cell r="H694"/>
          <cell r="I694">
            <v>0</v>
          </cell>
          <cell r="J694"/>
          <cell r="K694">
            <v>0</v>
          </cell>
          <cell r="L694">
            <v>0</v>
          </cell>
          <cell r="M694">
            <v>0</v>
          </cell>
        </row>
        <row r="695">
          <cell r="B695" t="str">
            <v>[ 합      계 ]</v>
          </cell>
          <cell r="C695"/>
          <cell r="D695"/>
          <cell r="E695"/>
          <cell r="F695"/>
          <cell r="G695">
            <v>5500</v>
          </cell>
          <cell r="H695"/>
          <cell r="I695">
            <v>282926</v>
          </cell>
          <cell r="J695"/>
          <cell r="K695">
            <v>0</v>
          </cell>
          <cell r="L695"/>
          <cell r="M695">
            <v>288426</v>
          </cell>
        </row>
        <row r="696">
          <cell r="A696" t="str">
            <v>조050</v>
          </cell>
          <cell r="B696" t="str">
            <v>시멘트벽돌쌓기</v>
          </cell>
          <cell r="C696" t="str">
            <v>1층 1.0B</v>
          </cell>
          <cell r="D696" t="str">
            <v>10천매이상</v>
          </cell>
          <cell r="E696" t="str">
            <v>천매</v>
          </cell>
          <cell r="F696"/>
          <cell r="G696">
            <v>7260</v>
          </cell>
          <cell r="H696"/>
          <cell r="I696">
            <v>228040</v>
          </cell>
          <cell r="J696"/>
          <cell r="K696">
            <v>0</v>
          </cell>
          <cell r="L696"/>
          <cell r="M696">
            <v>235300</v>
          </cell>
        </row>
        <row r="697">
          <cell r="B697" t="str">
            <v xml:space="preserve"> 시 멘 트 벽 돌</v>
          </cell>
          <cell r="C697" t="str">
            <v>KS품 (시내도착도)</v>
          </cell>
          <cell r="D697">
            <v>1.05</v>
          </cell>
          <cell r="E697" t="str">
            <v>매</v>
          </cell>
          <cell r="F697" t="str">
            <v>관급</v>
          </cell>
          <cell r="G697"/>
          <cell r="H697"/>
          <cell r="I697">
            <v>0</v>
          </cell>
          <cell r="J697"/>
          <cell r="K697">
            <v>0</v>
          </cell>
          <cell r="L697"/>
          <cell r="M697">
            <v>0</v>
          </cell>
        </row>
        <row r="698">
          <cell r="B698" t="str">
            <v xml:space="preserve"> 시     멘     트</v>
          </cell>
          <cell r="C698" t="str">
            <v>40kg (시내도착도)</v>
          </cell>
          <cell r="D698">
            <v>168.3</v>
          </cell>
          <cell r="E698" t="str">
            <v>kg</v>
          </cell>
          <cell r="F698" t="str">
            <v>관급</v>
          </cell>
          <cell r="G698"/>
          <cell r="H698"/>
          <cell r="I698">
            <v>0</v>
          </cell>
          <cell r="J698"/>
          <cell r="K698">
            <v>0</v>
          </cell>
          <cell r="L698"/>
          <cell r="M698">
            <v>0</v>
          </cell>
        </row>
        <row r="699">
          <cell r="B699" t="str">
            <v xml:space="preserve"> 모             래</v>
          </cell>
          <cell r="C699" t="str">
            <v>해사 (시내도착도)</v>
          </cell>
          <cell r="D699">
            <v>0.36299999999999999</v>
          </cell>
          <cell r="E699" t="str">
            <v>m3</v>
          </cell>
          <cell r="F699">
            <v>20000</v>
          </cell>
          <cell r="G699">
            <v>7260</v>
          </cell>
          <cell r="H699"/>
          <cell r="I699">
            <v>0</v>
          </cell>
          <cell r="J699"/>
          <cell r="K699">
            <v>0</v>
          </cell>
          <cell r="L699">
            <v>20000</v>
          </cell>
          <cell r="M699">
            <v>7260</v>
          </cell>
        </row>
        <row r="700">
          <cell r="B700" t="str">
            <v xml:space="preserve"> 조     적     공</v>
          </cell>
          <cell r="C700"/>
          <cell r="D700">
            <v>1.6</v>
          </cell>
          <cell r="E700" t="str">
            <v>인</v>
          </cell>
          <cell r="F700"/>
          <cell r="G700">
            <v>0</v>
          </cell>
          <cell r="H700">
            <v>85900</v>
          </cell>
          <cell r="I700">
            <v>137440</v>
          </cell>
          <cell r="J700"/>
          <cell r="K700">
            <v>0</v>
          </cell>
          <cell r="L700">
            <v>85900</v>
          </cell>
          <cell r="M700">
            <v>137440</v>
          </cell>
        </row>
        <row r="701">
          <cell r="B701" t="str">
            <v xml:space="preserve"> 보  통   인  부</v>
          </cell>
          <cell r="C701"/>
          <cell r="D701">
            <v>1.73</v>
          </cell>
          <cell r="E701" t="str">
            <v>인</v>
          </cell>
          <cell r="F701"/>
          <cell r="G701">
            <v>0</v>
          </cell>
          <cell r="H701">
            <v>52370</v>
          </cell>
          <cell r="I701">
            <v>90600</v>
          </cell>
          <cell r="J701"/>
          <cell r="K701">
            <v>0</v>
          </cell>
          <cell r="L701">
            <v>52370</v>
          </cell>
          <cell r="M701">
            <v>90600</v>
          </cell>
        </row>
        <row r="702">
          <cell r="G702">
            <v>0</v>
          </cell>
          <cell r="H702"/>
          <cell r="I702">
            <v>0</v>
          </cell>
          <cell r="J702"/>
          <cell r="K702">
            <v>0</v>
          </cell>
          <cell r="L702">
            <v>0</v>
          </cell>
          <cell r="M702">
            <v>0</v>
          </cell>
        </row>
        <row r="703">
          <cell r="B703" t="str">
            <v>[ 합      계 ]</v>
          </cell>
          <cell r="C703"/>
          <cell r="D703"/>
          <cell r="E703"/>
          <cell r="F703"/>
          <cell r="G703">
            <v>7260</v>
          </cell>
          <cell r="H703"/>
          <cell r="I703">
            <v>228040</v>
          </cell>
          <cell r="J703"/>
          <cell r="K703">
            <v>0</v>
          </cell>
          <cell r="L703"/>
          <cell r="M703">
            <v>235300</v>
          </cell>
        </row>
        <row r="704">
          <cell r="A704" t="str">
            <v>조060</v>
          </cell>
          <cell r="B704" t="str">
            <v>시멘트벽돌쌓기</v>
          </cell>
          <cell r="C704" t="str">
            <v>2층 1.0B</v>
          </cell>
          <cell r="D704" t="str">
            <v>10천매이상</v>
          </cell>
          <cell r="E704" t="str">
            <v>천매</v>
          </cell>
          <cell r="F704"/>
          <cell r="G704">
            <v>7260</v>
          </cell>
          <cell r="H704"/>
          <cell r="I704">
            <v>233277</v>
          </cell>
          <cell r="J704"/>
          <cell r="K704">
            <v>0</v>
          </cell>
          <cell r="L704"/>
          <cell r="M704">
            <v>240537</v>
          </cell>
        </row>
        <row r="705">
          <cell r="B705" t="str">
            <v xml:space="preserve"> 시 멘 트 벽 돌</v>
          </cell>
          <cell r="C705" t="str">
            <v>KS품 (시내도착도)</v>
          </cell>
          <cell r="D705">
            <v>1.05</v>
          </cell>
          <cell r="E705" t="str">
            <v>매</v>
          </cell>
          <cell r="F705" t="str">
            <v>관급</v>
          </cell>
          <cell r="G705"/>
          <cell r="H705"/>
          <cell r="I705">
            <v>0</v>
          </cell>
          <cell r="J705"/>
          <cell r="K705">
            <v>0</v>
          </cell>
          <cell r="L705"/>
          <cell r="M705">
            <v>0</v>
          </cell>
        </row>
        <row r="706">
          <cell r="B706" t="str">
            <v xml:space="preserve"> 시     멘     트</v>
          </cell>
          <cell r="C706" t="str">
            <v>40kg (시내도착도)</v>
          </cell>
          <cell r="D706">
            <v>168.3</v>
          </cell>
          <cell r="E706" t="str">
            <v>kg</v>
          </cell>
          <cell r="F706" t="str">
            <v>관급</v>
          </cell>
          <cell r="G706"/>
          <cell r="H706"/>
          <cell r="I706">
            <v>0</v>
          </cell>
          <cell r="J706"/>
          <cell r="K706">
            <v>0</v>
          </cell>
          <cell r="L706"/>
          <cell r="M706">
            <v>0</v>
          </cell>
        </row>
        <row r="707">
          <cell r="B707" t="str">
            <v xml:space="preserve"> 모             래</v>
          </cell>
          <cell r="C707" t="str">
            <v>해사 (시내도착도)</v>
          </cell>
          <cell r="D707">
            <v>0.36299999999999999</v>
          </cell>
          <cell r="E707" t="str">
            <v>m3</v>
          </cell>
          <cell r="F707">
            <v>20000</v>
          </cell>
          <cell r="G707">
            <v>7260</v>
          </cell>
          <cell r="H707"/>
          <cell r="I707">
            <v>0</v>
          </cell>
          <cell r="J707"/>
          <cell r="K707">
            <v>0</v>
          </cell>
          <cell r="L707">
            <v>20000</v>
          </cell>
          <cell r="M707">
            <v>7260</v>
          </cell>
        </row>
        <row r="708">
          <cell r="B708" t="str">
            <v xml:space="preserve"> 조     적     공</v>
          </cell>
          <cell r="C708"/>
          <cell r="D708">
            <v>1.6</v>
          </cell>
          <cell r="E708" t="str">
            <v>인</v>
          </cell>
          <cell r="F708"/>
          <cell r="G708">
            <v>0</v>
          </cell>
          <cell r="H708">
            <v>85900</v>
          </cell>
          <cell r="I708">
            <v>137440</v>
          </cell>
          <cell r="J708"/>
          <cell r="K708">
            <v>0</v>
          </cell>
          <cell r="L708">
            <v>85900</v>
          </cell>
          <cell r="M708">
            <v>137440</v>
          </cell>
        </row>
        <row r="709">
          <cell r="B709" t="str">
            <v xml:space="preserve"> 보  통   인  부</v>
          </cell>
          <cell r="C709"/>
          <cell r="D709">
            <v>1.83</v>
          </cell>
          <cell r="E709" t="str">
            <v>인</v>
          </cell>
          <cell r="F709"/>
          <cell r="G709">
            <v>0</v>
          </cell>
          <cell r="H709">
            <v>52370</v>
          </cell>
          <cell r="I709">
            <v>95837</v>
          </cell>
          <cell r="J709"/>
          <cell r="K709">
            <v>0</v>
          </cell>
          <cell r="L709">
            <v>52370</v>
          </cell>
          <cell r="M709">
            <v>95837</v>
          </cell>
        </row>
        <row r="710">
          <cell r="G710">
            <v>0</v>
          </cell>
          <cell r="H710"/>
          <cell r="I710">
            <v>0</v>
          </cell>
          <cell r="J710"/>
          <cell r="K710">
            <v>0</v>
          </cell>
          <cell r="L710">
            <v>0</v>
          </cell>
          <cell r="M710">
            <v>0</v>
          </cell>
        </row>
        <row r="711">
          <cell r="B711" t="str">
            <v>[ 합      계 ]</v>
          </cell>
          <cell r="C711"/>
          <cell r="D711"/>
          <cell r="E711"/>
          <cell r="F711"/>
          <cell r="G711">
            <v>7260</v>
          </cell>
          <cell r="H711"/>
          <cell r="I711">
            <v>233277</v>
          </cell>
          <cell r="J711"/>
          <cell r="K711">
            <v>0</v>
          </cell>
          <cell r="L711"/>
          <cell r="M711">
            <v>240537</v>
          </cell>
        </row>
        <row r="712">
          <cell r="A712" t="str">
            <v>조070</v>
          </cell>
          <cell r="B712" t="str">
            <v>시멘트벽돌쌓기</v>
          </cell>
          <cell r="C712" t="str">
            <v>3층 1.0B</v>
          </cell>
          <cell r="D712" t="str">
            <v>10천매이상</v>
          </cell>
          <cell r="E712" t="str">
            <v>천매</v>
          </cell>
          <cell r="F712"/>
          <cell r="G712">
            <v>7260</v>
          </cell>
          <cell r="H712"/>
          <cell r="I712">
            <v>248464</v>
          </cell>
          <cell r="J712"/>
          <cell r="K712">
            <v>0</v>
          </cell>
          <cell r="L712"/>
          <cell r="M712">
            <v>255724</v>
          </cell>
        </row>
        <row r="713">
          <cell r="B713" t="str">
            <v xml:space="preserve"> 시 멘 트 벽 돌</v>
          </cell>
          <cell r="C713" t="str">
            <v>KS품 (시내도착도)</v>
          </cell>
          <cell r="D713">
            <v>1.05</v>
          </cell>
          <cell r="E713" t="str">
            <v>매</v>
          </cell>
          <cell r="F713" t="str">
            <v>관급</v>
          </cell>
          <cell r="G713"/>
          <cell r="H713"/>
          <cell r="I713">
            <v>0</v>
          </cell>
          <cell r="J713"/>
          <cell r="K713">
            <v>0</v>
          </cell>
          <cell r="L713"/>
          <cell r="M713">
            <v>0</v>
          </cell>
        </row>
        <row r="714">
          <cell r="B714" t="str">
            <v xml:space="preserve"> 시     멘     트</v>
          </cell>
          <cell r="C714" t="str">
            <v>40kg (시내도착도)</v>
          </cell>
          <cell r="D714">
            <v>168.3</v>
          </cell>
          <cell r="E714" t="str">
            <v>kg</v>
          </cell>
          <cell r="F714" t="str">
            <v>관급</v>
          </cell>
          <cell r="G714"/>
          <cell r="H714"/>
          <cell r="I714">
            <v>0</v>
          </cell>
          <cell r="J714"/>
          <cell r="K714">
            <v>0</v>
          </cell>
          <cell r="L714"/>
          <cell r="M714">
            <v>0</v>
          </cell>
        </row>
        <row r="715">
          <cell r="B715" t="str">
            <v xml:space="preserve"> 모             래</v>
          </cell>
          <cell r="C715" t="str">
            <v>해사 (시내도착도)</v>
          </cell>
          <cell r="D715">
            <v>0.36299999999999999</v>
          </cell>
          <cell r="E715" t="str">
            <v>m3</v>
          </cell>
          <cell r="F715">
            <v>20000</v>
          </cell>
          <cell r="G715">
            <v>7260</v>
          </cell>
          <cell r="H715"/>
          <cell r="I715">
            <v>0</v>
          </cell>
          <cell r="J715"/>
          <cell r="K715">
            <v>0</v>
          </cell>
          <cell r="L715">
            <v>20000</v>
          </cell>
          <cell r="M715">
            <v>7260</v>
          </cell>
        </row>
        <row r="716">
          <cell r="B716" t="str">
            <v xml:space="preserve"> 조     적     공</v>
          </cell>
          <cell r="C716"/>
          <cell r="D716">
            <v>1.6</v>
          </cell>
          <cell r="E716" t="str">
            <v>인</v>
          </cell>
          <cell r="F716"/>
          <cell r="G716">
            <v>0</v>
          </cell>
          <cell r="H716">
            <v>85900</v>
          </cell>
          <cell r="I716">
            <v>137440</v>
          </cell>
          <cell r="J716"/>
          <cell r="K716">
            <v>0</v>
          </cell>
          <cell r="L716">
            <v>85900</v>
          </cell>
          <cell r="M716">
            <v>137440</v>
          </cell>
        </row>
        <row r="717">
          <cell r="B717" t="str">
            <v xml:space="preserve"> 보  통   인  부</v>
          </cell>
          <cell r="C717"/>
          <cell r="D717">
            <v>2.12</v>
          </cell>
          <cell r="E717" t="str">
            <v>인</v>
          </cell>
          <cell r="F717"/>
          <cell r="G717">
            <v>0</v>
          </cell>
          <cell r="H717">
            <v>52370</v>
          </cell>
          <cell r="I717">
            <v>111024</v>
          </cell>
          <cell r="J717"/>
          <cell r="K717">
            <v>0</v>
          </cell>
          <cell r="L717">
            <v>52370</v>
          </cell>
          <cell r="M717">
            <v>111024</v>
          </cell>
        </row>
        <row r="718">
          <cell r="G718">
            <v>0</v>
          </cell>
          <cell r="H718"/>
          <cell r="I718">
            <v>0</v>
          </cell>
          <cell r="J718"/>
          <cell r="K718">
            <v>0</v>
          </cell>
          <cell r="L718">
            <v>0</v>
          </cell>
          <cell r="M718">
            <v>0</v>
          </cell>
        </row>
        <row r="719">
          <cell r="B719" t="str">
            <v>[ 합      계 ]</v>
          </cell>
          <cell r="C719"/>
          <cell r="D719"/>
          <cell r="E719"/>
          <cell r="F719"/>
          <cell r="G719">
            <v>7260</v>
          </cell>
          <cell r="H719"/>
          <cell r="I719">
            <v>248464</v>
          </cell>
          <cell r="J719"/>
          <cell r="K719">
            <v>0</v>
          </cell>
          <cell r="L719"/>
          <cell r="M719">
            <v>255724</v>
          </cell>
        </row>
        <row r="720">
          <cell r="A720" t="str">
            <v>조080</v>
          </cell>
          <cell r="B720" t="str">
            <v>시멘트벽돌쌓기</v>
          </cell>
          <cell r="C720" t="str">
            <v>4층 1.0B</v>
          </cell>
          <cell r="D720" t="str">
            <v>10천매이상</v>
          </cell>
          <cell r="E720" t="str">
            <v>천매</v>
          </cell>
          <cell r="F720"/>
          <cell r="G720">
            <v>7260</v>
          </cell>
          <cell r="H720"/>
          <cell r="I720">
            <v>254225</v>
          </cell>
          <cell r="J720"/>
          <cell r="K720">
            <v>0</v>
          </cell>
          <cell r="L720"/>
          <cell r="M720">
            <v>261485</v>
          </cell>
        </row>
        <row r="721">
          <cell r="B721" t="str">
            <v xml:space="preserve"> 시 멘 트 벽 돌</v>
          </cell>
          <cell r="C721" t="str">
            <v>KS품 (시내도착도)</v>
          </cell>
          <cell r="D721">
            <v>1.05</v>
          </cell>
          <cell r="E721" t="str">
            <v>매</v>
          </cell>
          <cell r="F721" t="str">
            <v>관급</v>
          </cell>
          <cell r="G721"/>
          <cell r="H721"/>
          <cell r="I721">
            <v>0</v>
          </cell>
          <cell r="J721"/>
          <cell r="K721">
            <v>0</v>
          </cell>
          <cell r="L721"/>
          <cell r="M721">
            <v>0</v>
          </cell>
        </row>
        <row r="722">
          <cell r="B722" t="str">
            <v xml:space="preserve"> 시     멘     트</v>
          </cell>
          <cell r="C722" t="str">
            <v>40kg (시내도착도)</v>
          </cell>
          <cell r="D722">
            <v>168.3</v>
          </cell>
          <cell r="E722" t="str">
            <v>kg</v>
          </cell>
          <cell r="F722" t="str">
            <v>관급</v>
          </cell>
          <cell r="G722"/>
          <cell r="H722"/>
          <cell r="I722">
            <v>0</v>
          </cell>
          <cell r="J722"/>
          <cell r="K722">
            <v>0</v>
          </cell>
          <cell r="L722"/>
          <cell r="M722">
            <v>0</v>
          </cell>
        </row>
        <row r="723">
          <cell r="B723" t="str">
            <v xml:space="preserve"> 모             래</v>
          </cell>
          <cell r="C723" t="str">
            <v>해사 (시내도착도)</v>
          </cell>
          <cell r="D723">
            <v>0.36299999999999999</v>
          </cell>
          <cell r="E723" t="str">
            <v>m3</v>
          </cell>
          <cell r="F723">
            <v>20000</v>
          </cell>
          <cell r="G723">
            <v>7260</v>
          </cell>
          <cell r="H723"/>
          <cell r="I723">
            <v>0</v>
          </cell>
          <cell r="J723"/>
          <cell r="K723">
            <v>0</v>
          </cell>
          <cell r="L723">
            <v>20000</v>
          </cell>
          <cell r="M723">
            <v>7260</v>
          </cell>
        </row>
        <row r="724">
          <cell r="B724" t="str">
            <v xml:space="preserve"> 조     적     공</v>
          </cell>
          <cell r="C724"/>
          <cell r="D724">
            <v>1.6</v>
          </cell>
          <cell r="E724" t="str">
            <v>인</v>
          </cell>
          <cell r="F724"/>
          <cell r="G724">
            <v>0</v>
          </cell>
          <cell r="H724">
            <v>85900</v>
          </cell>
          <cell r="I724">
            <v>137440</v>
          </cell>
          <cell r="J724"/>
          <cell r="K724">
            <v>0</v>
          </cell>
          <cell r="L724">
            <v>85900</v>
          </cell>
          <cell r="M724">
            <v>137440</v>
          </cell>
        </row>
        <row r="725">
          <cell r="B725" t="str">
            <v xml:space="preserve"> 보  통   인  부</v>
          </cell>
          <cell r="C725"/>
          <cell r="D725">
            <v>2.23</v>
          </cell>
          <cell r="E725" t="str">
            <v>인</v>
          </cell>
          <cell r="F725"/>
          <cell r="G725">
            <v>0</v>
          </cell>
          <cell r="H725">
            <v>52370</v>
          </cell>
          <cell r="I725">
            <v>116785</v>
          </cell>
          <cell r="J725"/>
          <cell r="K725">
            <v>0</v>
          </cell>
          <cell r="L725">
            <v>52370</v>
          </cell>
          <cell r="M725">
            <v>116785</v>
          </cell>
        </row>
        <row r="726">
          <cell r="G726">
            <v>0</v>
          </cell>
          <cell r="H726"/>
          <cell r="I726">
            <v>0</v>
          </cell>
          <cell r="J726"/>
          <cell r="K726">
            <v>0</v>
          </cell>
          <cell r="L726">
            <v>0</v>
          </cell>
          <cell r="M726">
            <v>0</v>
          </cell>
        </row>
        <row r="727">
          <cell r="B727" t="str">
            <v>[ 합      계 ]</v>
          </cell>
          <cell r="C727"/>
          <cell r="D727"/>
          <cell r="E727"/>
          <cell r="F727"/>
          <cell r="G727">
            <v>7260</v>
          </cell>
          <cell r="H727"/>
          <cell r="I727">
            <v>254225</v>
          </cell>
          <cell r="J727"/>
          <cell r="K727">
            <v>0</v>
          </cell>
          <cell r="L727"/>
          <cell r="M727">
            <v>261485</v>
          </cell>
        </row>
        <row r="728">
          <cell r="A728" t="str">
            <v>조081</v>
          </cell>
          <cell r="B728" t="str">
            <v>시멘트벽돌쌓기</v>
          </cell>
          <cell r="C728" t="str">
            <v>5층 1.0B</v>
          </cell>
          <cell r="D728" t="str">
            <v>10천매이상</v>
          </cell>
          <cell r="E728" t="str">
            <v>천매</v>
          </cell>
          <cell r="F728"/>
          <cell r="G728">
            <v>7260</v>
          </cell>
          <cell r="H728"/>
          <cell r="I728">
            <v>264699</v>
          </cell>
          <cell r="J728"/>
          <cell r="K728">
            <v>0</v>
          </cell>
          <cell r="L728"/>
          <cell r="M728">
            <v>271959</v>
          </cell>
        </row>
        <row r="729">
          <cell r="B729" t="str">
            <v xml:space="preserve"> 시 멘 트 벽 돌</v>
          </cell>
          <cell r="C729" t="str">
            <v>KS품 (시내도착도)</v>
          </cell>
          <cell r="D729">
            <v>1.05</v>
          </cell>
          <cell r="E729" t="str">
            <v>매</v>
          </cell>
          <cell r="F729" t="str">
            <v>관급</v>
          </cell>
          <cell r="G729"/>
          <cell r="H729"/>
          <cell r="I729">
            <v>0</v>
          </cell>
          <cell r="J729"/>
          <cell r="K729">
            <v>0</v>
          </cell>
          <cell r="L729"/>
          <cell r="M729">
            <v>0</v>
          </cell>
        </row>
        <row r="730">
          <cell r="B730" t="str">
            <v xml:space="preserve"> 시     멘     트</v>
          </cell>
          <cell r="C730" t="str">
            <v>40kg (시내도착도)</v>
          </cell>
          <cell r="D730">
            <v>168.3</v>
          </cell>
          <cell r="E730" t="str">
            <v>kg</v>
          </cell>
          <cell r="F730" t="str">
            <v>관급</v>
          </cell>
          <cell r="G730"/>
          <cell r="H730"/>
          <cell r="I730">
            <v>0</v>
          </cell>
          <cell r="J730"/>
          <cell r="K730">
            <v>0</v>
          </cell>
          <cell r="L730"/>
          <cell r="M730">
            <v>0</v>
          </cell>
        </row>
        <row r="731">
          <cell r="B731" t="str">
            <v xml:space="preserve"> 모             래</v>
          </cell>
          <cell r="C731" t="str">
            <v>해사 (시내도착도)</v>
          </cell>
          <cell r="D731">
            <v>0.36299999999999999</v>
          </cell>
          <cell r="E731" t="str">
            <v>m3</v>
          </cell>
          <cell r="F731">
            <v>20000</v>
          </cell>
          <cell r="G731">
            <v>7260</v>
          </cell>
          <cell r="H731"/>
          <cell r="I731">
            <v>0</v>
          </cell>
          <cell r="J731"/>
          <cell r="K731">
            <v>0</v>
          </cell>
          <cell r="L731">
            <v>20000</v>
          </cell>
          <cell r="M731">
            <v>7260</v>
          </cell>
        </row>
        <row r="732">
          <cell r="B732" t="str">
            <v xml:space="preserve"> 조     적     공</v>
          </cell>
          <cell r="C732"/>
          <cell r="D732">
            <v>1.6</v>
          </cell>
          <cell r="E732" t="str">
            <v>인</v>
          </cell>
          <cell r="F732"/>
          <cell r="G732">
            <v>0</v>
          </cell>
          <cell r="H732">
            <v>85900</v>
          </cell>
          <cell r="I732">
            <v>137440</v>
          </cell>
          <cell r="J732"/>
          <cell r="K732">
            <v>0</v>
          </cell>
          <cell r="L732">
            <v>85900</v>
          </cell>
          <cell r="M732">
            <v>137440</v>
          </cell>
        </row>
        <row r="733">
          <cell r="B733" t="str">
            <v xml:space="preserve"> 보  통   인  부</v>
          </cell>
          <cell r="C733"/>
          <cell r="D733">
            <v>2.4300000000000002</v>
          </cell>
          <cell r="E733" t="str">
            <v>인</v>
          </cell>
          <cell r="F733"/>
          <cell r="G733">
            <v>0</v>
          </cell>
          <cell r="H733">
            <v>52370</v>
          </cell>
          <cell r="I733">
            <v>127259</v>
          </cell>
          <cell r="J733"/>
          <cell r="K733">
            <v>0</v>
          </cell>
          <cell r="L733">
            <v>52370</v>
          </cell>
          <cell r="M733">
            <v>127259</v>
          </cell>
        </row>
        <row r="734">
          <cell r="G734">
            <v>0</v>
          </cell>
          <cell r="H734"/>
          <cell r="I734">
            <v>0</v>
          </cell>
          <cell r="J734"/>
          <cell r="K734">
            <v>0</v>
          </cell>
          <cell r="L734">
            <v>0</v>
          </cell>
          <cell r="M734">
            <v>0</v>
          </cell>
        </row>
        <row r="735">
          <cell r="B735" t="str">
            <v>[ 합      계 ]</v>
          </cell>
          <cell r="C735"/>
          <cell r="D735"/>
          <cell r="E735"/>
          <cell r="F735"/>
          <cell r="G735">
            <v>7260</v>
          </cell>
          <cell r="H735"/>
          <cell r="I735">
            <v>264699</v>
          </cell>
          <cell r="J735"/>
          <cell r="K735">
            <v>0</v>
          </cell>
          <cell r="L735"/>
          <cell r="M735">
            <v>271959</v>
          </cell>
        </row>
        <row r="736">
          <cell r="A736" t="str">
            <v>조090</v>
          </cell>
          <cell r="B736" t="str">
            <v>시멘트벽돌쌓기</v>
          </cell>
          <cell r="C736" t="str">
            <v>1층 1.5B</v>
          </cell>
          <cell r="D736" t="str">
            <v>10천매이상</v>
          </cell>
          <cell r="E736" t="str">
            <v>천매</v>
          </cell>
          <cell r="F736"/>
          <cell r="G736">
            <v>7700</v>
          </cell>
          <cell r="H736"/>
          <cell r="I736">
            <v>206670</v>
          </cell>
          <cell r="J736"/>
          <cell r="K736">
            <v>0</v>
          </cell>
          <cell r="L736"/>
          <cell r="M736">
            <v>214370</v>
          </cell>
        </row>
        <row r="737">
          <cell r="B737" t="str">
            <v xml:space="preserve"> 시 멘 트 벽 돌</v>
          </cell>
          <cell r="C737" t="str">
            <v>190*90*57 KS품</v>
          </cell>
          <cell r="D737">
            <v>1.05</v>
          </cell>
          <cell r="E737" t="str">
            <v>매</v>
          </cell>
          <cell r="F737" t="str">
            <v>관급</v>
          </cell>
          <cell r="G737"/>
          <cell r="H737"/>
          <cell r="I737">
            <v>0</v>
          </cell>
          <cell r="J737"/>
          <cell r="K737">
            <v>0</v>
          </cell>
          <cell r="L737"/>
          <cell r="M737">
            <v>0</v>
          </cell>
        </row>
        <row r="738">
          <cell r="B738" t="str">
            <v xml:space="preserve"> 시     멘     트</v>
          </cell>
          <cell r="C738" t="str">
            <v>40kg (점포상차도)</v>
          </cell>
          <cell r="D738">
            <v>178.5</v>
          </cell>
          <cell r="E738" t="str">
            <v>kg</v>
          </cell>
          <cell r="F738" t="str">
            <v>관급</v>
          </cell>
          <cell r="G738"/>
          <cell r="H738"/>
          <cell r="I738">
            <v>0</v>
          </cell>
          <cell r="J738"/>
          <cell r="K738">
            <v>0</v>
          </cell>
          <cell r="L738"/>
          <cell r="M738">
            <v>0</v>
          </cell>
        </row>
        <row r="739">
          <cell r="B739" t="str">
            <v xml:space="preserve"> 모             래</v>
          </cell>
          <cell r="C739" t="str">
            <v>해사 (시내도착도)</v>
          </cell>
          <cell r="D739">
            <v>0.38500000000000001</v>
          </cell>
          <cell r="E739" t="str">
            <v>m3</v>
          </cell>
          <cell r="F739">
            <v>20000</v>
          </cell>
          <cell r="G739">
            <v>7700</v>
          </cell>
          <cell r="H739"/>
          <cell r="I739">
            <v>0</v>
          </cell>
          <cell r="J739"/>
          <cell r="K739">
            <v>0</v>
          </cell>
          <cell r="L739">
            <v>20000</v>
          </cell>
          <cell r="M739">
            <v>7700</v>
          </cell>
        </row>
        <row r="740">
          <cell r="B740" t="str">
            <v xml:space="preserve"> 조     적     공</v>
          </cell>
          <cell r="C740"/>
          <cell r="D740">
            <v>1.4</v>
          </cell>
          <cell r="E740" t="str">
            <v>인</v>
          </cell>
          <cell r="F740"/>
          <cell r="G740">
            <v>0</v>
          </cell>
          <cell r="H740">
            <v>85900</v>
          </cell>
          <cell r="I740">
            <v>120260</v>
          </cell>
          <cell r="J740"/>
          <cell r="K740">
            <v>0</v>
          </cell>
          <cell r="L740">
            <v>85900</v>
          </cell>
          <cell r="M740">
            <v>120260</v>
          </cell>
        </row>
        <row r="741">
          <cell r="B741" t="str">
            <v xml:space="preserve"> 보  통   인  부</v>
          </cell>
          <cell r="C741"/>
          <cell r="D741">
            <v>1.65</v>
          </cell>
          <cell r="E741" t="str">
            <v>인</v>
          </cell>
          <cell r="F741"/>
          <cell r="G741">
            <v>0</v>
          </cell>
          <cell r="H741">
            <v>52370</v>
          </cell>
          <cell r="I741">
            <v>86410</v>
          </cell>
          <cell r="J741"/>
          <cell r="K741">
            <v>0</v>
          </cell>
          <cell r="L741">
            <v>52370</v>
          </cell>
          <cell r="M741">
            <v>86410</v>
          </cell>
        </row>
        <row r="742">
          <cell r="G742">
            <v>0</v>
          </cell>
          <cell r="H742"/>
          <cell r="I742">
            <v>0</v>
          </cell>
          <cell r="J742"/>
          <cell r="K742">
            <v>0</v>
          </cell>
          <cell r="L742">
            <v>0</v>
          </cell>
          <cell r="M742">
            <v>0</v>
          </cell>
        </row>
        <row r="743">
          <cell r="B743" t="str">
            <v>[ 합      계 ]</v>
          </cell>
          <cell r="C743"/>
          <cell r="D743"/>
          <cell r="E743"/>
          <cell r="F743"/>
          <cell r="G743">
            <v>7700</v>
          </cell>
          <cell r="H743"/>
          <cell r="I743">
            <v>206670</v>
          </cell>
          <cell r="J743"/>
          <cell r="K743">
            <v>0</v>
          </cell>
          <cell r="L743"/>
          <cell r="M743">
            <v>214370</v>
          </cell>
        </row>
        <row r="744">
          <cell r="A744" t="str">
            <v>조100</v>
          </cell>
          <cell r="B744" t="str">
            <v>시멘트벽돌쌓기</v>
          </cell>
          <cell r="C744" t="str">
            <v>2층 1.5B</v>
          </cell>
          <cell r="D744" t="str">
            <v>10천매이상</v>
          </cell>
          <cell r="E744" t="str">
            <v>천매</v>
          </cell>
          <cell r="F744"/>
          <cell r="G744">
            <v>7700</v>
          </cell>
          <cell r="H744"/>
          <cell r="I744">
            <v>211907</v>
          </cell>
          <cell r="J744"/>
          <cell r="K744">
            <v>0</v>
          </cell>
          <cell r="L744"/>
          <cell r="M744">
            <v>219607</v>
          </cell>
        </row>
        <row r="745">
          <cell r="B745" t="str">
            <v xml:space="preserve"> 시 멘 트 벽 돌</v>
          </cell>
          <cell r="C745" t="str">
            <v>190*90*57 KS품</v>
          </cell>
          <cell r="D745">
            <v>1.05</v>
          </cell>
          <cell r="E745" t="str">
            <v>매</v>
          </cell>
          <cell r="F745" t="str">
            <v>관급</v>
          </cell>
          <cell r="G745"/>
          <cell r="H745"/>
          <cell r="I745">
            <v>0</v>
          </cell>
          <cell r="J745"/>
          <cell r="K745">
            <v>0</v>
          </cell>
          <cell r="L745"/>
          <cell r="M745">
            <v>0</v>
          </cell>
        </row>
        <row r="746">
          <cell r="B746" t="str">
            <v xml:space="preserve"> 시     멘     트</v>
          </cell>
          <cell r="C746" t="str">
            <v>40kg (점포상차도)</v>
          </cell>
          <cell r="D746">
            <v>178.5</v>
          </cell>
          <cell r="E746" t="str">
            <v>kg</v>
          </cell>
          <cell r="F746" t="str">
            <v>관급</v>
          </cell>
          <cell r="G746"/>
          <cell r="H746"/>
          <cell r="I746">
            <v>0</v>
          </cell>
          <cell r="J746"/>
          <cell r="K746">
            <v>0</v>
          </cell>
          <cell r="L746"/>
          <cell r="M746">
            <v>0</v>
          </cell>
        </row>
        <row r="747">
          <cell r="B747" t="str">
            <v xml:space="preserve"> 모             래</v>
          </cell>
          <cell r="C747" t="str">
            <v>해사 (시내도착도)</v>
          </cell>
          <cell r="D747">
            <v>0.38500000000000001</v>
          </cell>
          <cell r="E747" t="str">
            <v>m3</v>
          </cell>
          <cell r="F747">
            <v>20000</v>
          </cell>
          <cell r="G747">
            <v>7700</v>
          </cell>
          <cell r="H747"/>
          <cell r="I747">
            <v>0</v>
          </cell>
          <cell r="J747"/>
          <cell r="K747">
            <v>0</v>
          </cell>
          <cell r="L747">
            <v>20000</v>
          </cell>
          <cell r="M747">
            <v>7700</v>
          </cell>
        </row>
        <row r="748">
          <cell r="B748" t="str">
            <v xml:space="preserve"> 조     적     공</v>
          </cell>
          <cell r="C748"/>
          <cell r="D748">
            <v>1.4</v>
          </cell>
          <cell r="E748" t="str">
            <v>인</v>
          </cell>
          <cell r="F748"/>
          <cell r="G748">
            <v>0</v>
          </cell>
          <cell r="H748">
            <v>85900</v>
          </cell>
          <cell r="I748">
            <v>120260</v>
          </cell>
          <cell r="J748"/>
          <cell r="K748">
            <v>0</v>
          </cell>
          <cell r="L748">
            <v>85900</v>
          </cell>
          <cell r="M748">
            <v>120260</v>
          </cell>
        </row>
        <row r="749">
          <cell r="B749" t="str">
            <v xml:space="preserve"> 보  통   인  부</v>
          </cell>
          <cell r="C749"/>
          <cell r="D749">
            <v>1.75</v>
          </cell>
          <cell r="E749" t="str">
            <v>인</v>
          </cell>
          <cell r="F749"/>
          <cell r="G749">
            <v>0</v>
          </cell>
          <cell r="H749">
            <v>52370</v>
          </cell>
          <cell r="I749">
            <v>91647</v>
          </cell>
          <cell r="J749"/>
          <cell r="K749">
            <v>0</v>
          </cell>
          <cell r="L749">
            <v>52370</v>
          </cell>
          <cell r="M749">
            <v>91647</v>
          </cell>
        </row>
        <row r="750">
          <cell r="G750">
            <v>0</v>
          </cell>
          <cell r="H750"/>
          <cell r="I750">
            <v>0</v>
          </cell>
          <cell r="J750"/>
          <cell r="K750">
            <v>0</v>
          </cell>
          <cell r="L750">
            <v>0</v>
          </cell>
          <cell r="M750">
            <v>0</v>
          </cell>
        </row>
        <row r="751">
          <cell r="B751" t="str">
            <v>[ 합      계 ]</v>
          </cell>
          <cell r="C751"/>
          <cell r="D751"/>
          <cell r="E751"/>
          <cell r="F751"/>
          <cell r="G751">
            <v>7700</v>
          </cell>
          <cell r="H751"/>
          <cell r="I751">
            <v>211907</v>
          </cell>
          <cell r="J751"/>
          <cell r="K751">
            <v>0</v>
          </cell>
          <cell r="L751"/>
          <cell r="M751">
            <v>219607</v>
          </cell>
        </row>
        <row r="752">
          <cell r="A752" t="str">
            <v>조110</v>
          </cell>
          <cell r="B752" t="str">
            <v>시멘트벽돌쌓기</v>
          </cell>
          <cell r="C752" t="str">
            <v>3층 1.5B</v>
          </cell>
          <cell r="D752" t="str">
            <v>10천매이상</v>
          </cell>
          <cell r="E752" t="str">
            <v>천매</v>
          </cell>
          <cell r="F752"/>
          <cell r="G752">
            <v>7700</v>
          </cell>
          <cell r="H752"/>
          <cell r="I752">
            <v>222381</v>
          </cell>
          <cell r="J752"/>
          <cell r="K752">
            <v>0</v>
          </cell>
          <cell r="L752"/>
          <cell r="M752">
            <v>230081</v>
          </cell>
        </row>
        <row r="753">
          <cell r="B753" t="str">
            <v xml:space="preserve"> 시 멘 트 벽 돌</v>
          </cell>
          <cell r="C753" t="str">
            <v>190*90*57 KS품</v>
          </cell>
          <cell r="D753">
            <v>1.05</v>
          </cell>
          <cell r="E753" t="str">
            <v>매</v>
          </cell>
          <cell r="F753" t="str">
            <v>관급</v>
          </cell>
          <cell r="G753"/>
          <cell r="H753"/>
          <cell r="I753">
            <v>0</v>
          </cell>
          <cell r="J753"/>
          <cell r="K753">
            <v>0</v>
          </cell>
          <cell r="L753"/>
          <cell r="M753">
            <v>0</v>
          </cell>
        </row>
        <row r="754">
          <cell r="B754" t="str">
            <v xml:space="preserve"> 시     멘     트</v>
          </cell>
          <cell r="C754" t="str">
            <v>40kg (점포상차도)</v>
          </cell>
          <cell r="D754">
            <v>178.5</v>
          </cell>
          <cell r="E754" t="str">
            <v>kg</v>
          </cell>
          <cell r="F754" t="str">
            <v>관급</v>
          </cell>
          <cell r="G754"/>
          <cell r="H754"/>
          <cell r="I754">
            <v>0</v>
          </cell>
          <cell r="J754"/>
          <cell r="K754">
            <v>0</v>
          </cell>
          <cell r="L754"/>
          <cell r="M754">
            <v>0</v>
          </cell>
        </row>
        <row r="755">
          <cell r="B755" t="str">
            <v xml:space="preserve"> 모             래</v>
          </cell>
          <cell r="C755" t="str">
            <v>해사 (시내도착도)</v>
          </cell>
          <cell r="D755">
            <v>0.38500000000000001</v>
          </cell>
          <cell r="E755" t="str">
            <v>m3</v>
          </cell>
          <cell r="F755">
            <v>20000</v>
          </cell>
          <cell r="G755">
            <v>7700</v>
          </cell>
          <cell r="H755"/>
          <cell r="I755">
            <v>0</v>
          </cell>
          <cell r="J755"/>
          <cell r="K755">
            <v>0</v>
          </cell>
          <cell r="L755">
            <v>20000</v>
          </cell>
          <cell r="M755">
            <v>7700</v>
          </cell>
        </row>
        <row r="756">
          <cell r="B756" t="str">
            <v xml:space="preserve"> 조     적     공</v>
          </cell>
          <cell r="C756"/>
          <cell r="D756">
            <v>1.4</v>
          </cell>
          <cell r="E756" t="str">
            <v>인</v>
          </cell>
          <cell r="F756"/>
          <cell r="G756">
            <v>0</v>
          </cell>
          <cell r="H756">
            <v>85900</v>
          </cell>
          <cell r="I756">
            <v>120260</v>
          </cell>
          <cell r="J756"/>
          <cell r="K756">
            <v>0</v>
          </cell>
          <cell r="L756">
            <v>85900</v>
          </cell>
          <cell r="M756">
            <v>120260</v>
          </cell>
        </row>
        <row r="757">
          <cell r="B757" t="str">
            <v xml:space="preserve"> 보  통   인  부</v>
          </cell>
          <cell r="C757"/>
          <cell r="D757">
            <v>1.95</v>
          </cell>
          <cell r="E757" t="str">
            <v>인</v>
          </cell>
          <cell r="F757"/>
          <cell r="G757">
            <v>0</v>
          </cell>
          <cell r="H757">
            <v>52370</v>
          </cell>
          <cell r="I757">
            <v>102121</v>
          </cell>
          <cell r="J757"/>
          <cell r="K757">
            <v>0</v>
          </cell>
          <cell r="L757">
            <v>52370</v>
          </cell>
          <cell r="M757">
            <v>102121</v>
          </cell>
        </row>
        <row r="758">
          <cell r="G758">
            <v>0</v>
          </cell>
          <cell r="H758"/>
          <cell r="I758">
            <v>0</v>
          </cell>
          <cell r="J758"/>
          <cell r="K758">
            <v>0</v>
          </cell>
          <cell r="L758">
            <v>0</v>
          </cell>
          <cell r="M758">
            <v>0</v>
          </cell>
        </row>
        <row r="759">
          <cell r="B759" t="str">
            <v>[ 합      계 ]</v>
          </cell>
          <cell r="C759"/>
          <cell r="D759"/>
          <cell r="E759"/>
          <cell r="F759"/>
          <cell r="G759">
            <v>7700</v>
          </cell>
          <cell r="H759"/>
          <cell r="I759">
            <v>222381</v>
          </cell>
          <cell r="J759"/>
          <cell r="K759">
            <v>0</v>
          </cell>
          <cell r="L759"/>
          <cell r="M759">
            <v>230081</v>
          </cell>
        </row>
        <row r="760">
          <cell r="A760" t="str">
            <v>조120</v>
          </cell>
          <cell r="B760" t="str">
            <v>시멘트벽돌쌓기</v>
          </cell>
          <cell r="C760" t="str">
            <v>4층 1.5B</v>
          </cell>
          <cell r="D760" t="str">
            <v>10천매이상</v>
          </cell>
          <cell r="E760" t="str">
            <v>천매</v>
          </cell>
          <cell r="F760"/>
          <cell r="G760">
            <v>7700</v>
          </cell>
          <cell r="H760"/>
          <cell r="I760">
            <v>232855</v>
          </cell>
          <cell r="J760"/>
          <cell r="K760">
            <v>0</v>
          </cell>
          <cell r="L760"/>
          <cell r="M760">
            <v>240555</v>
          </cell>
        </row>
        <row r="761">
          <cell r="B761" t="str">
            <v xml:space="preserve"> 시 멘 트 벽 돌</v>
          </cell>
          <cell r="C761" t="str">
            <v>190*90*57 KS품</v>
          </cell>
          <cell r="D761">
            <v>1.05</v>
          </cell>
          <cell r="E761" t="str">
            <v>매</v>
          </cell>
          <cell r="F761" t="str">
            <v>관급</v>
          </cell>
          <cell r="G761"/>
          <cell r="H761"/>
          <cell r="I761">
            <v>0</v>
          </cell>
          <cell r="J761"/>
          <cell r="K761">
            <v>0</v>
          </cell>
          <cell r="L761"/>
          <cell r="M761">
            <v>0</v>
          </cell>
        </row>
        <row r="762">
          <cell r="B762" t="str">
            <v xml:space="preserve"> 시     멘     트</v>
          </cell>
          <cell r="C762" t="str">
            <v>40kg (점포상차도)</v>
          </cell>
          <cell r="D762">
            <v>178.5</v>
          </cell>
          <cell r="E762" t="str">
            <v>kg</v>
          </cell>
          <cell r="F762" t="str">
            <v>관급</v>
          </cell>
          <cell r="G762"/>
          <cell r="H762"/>
          <cell r="I762">
            <v>0</v>
          </cell>
          <cell r="J762"/>
          <cell r="K762">
            <v>0</v>
          </cell>
          <cell r="L762"/>
          <cell r="M762">
            <v>0</v>
          </cell>
        </row>
        <row r="763">
          <cell r="B763" t="str">
            <v xml:space="preserve"> 모             래</v>
          </cell>
          <cell r="C763" t="str">
            <v>해사 (시내도착도)</v>
          </cell>
          <cell r="D763">
            <v>0.38500000000000001</v>
          </cell>
          <cell r="E763" t="str">
            <v>m3</v>
          </cell>
          <cell r="F763">
            <v>20000</v>
          </cell>
          <cell r="G763">
            <v>7700</v>
          </cell>
          <cell r="H763"/>
          <cell r="I763">
            <v>0</v>
          </cell>
          <cell r="J763"/>
          <cell r="K763">
            <v>0</v>
          </cell>
          <cell r="L763">
            <v>20000</v>
          </cell>
          <cell r="M763">
            <v>7700</v>
          </cell>
        </row>
        <row r="764">
          <cell r="B764" t="str">
            <v xml:space="preserve"> 조     적     공</v>
          </cell>
          <cell r="C764"/>
          <cell r="D764">
            <v>1.4</v>
          </cell>
          <cell r="E764" t="str">
            <v>인</v>
          </cell>
          <cell r="F764"/>
          <cell r="G764">
            <v>0</v>
          </cell>
          <cell r="H764">
            <v>85900</v>
          </cell>
          <cell r="I764">
            <v>120260</v>
          </cell>
          <cell r="J764"/>
          <cell r="K764">
            <v>0</v>
          </cell>
          <cell r="L764">
            <v>85900</v>
          </cell>
          <cell r="M764">
            <v>120260</v>
          </cell>
        </row>
        <row r="765">
          <cell r="B765" t="str">
            <v xml:space="preserve"> 보  통   인  부</v>
          </cell>
          <cell r="C765"/>
          <cell r="D765">
            <v>2.15</v>
          </cell>
          <cell r="E765" t="str">
            <v>인</v>
          </cell>
          <cell r="F765"/>
          <cell r="G765">
            <v>0</v>
          </cell>
          <cell r="H765">
            <v>52370</v>
          </cell>
          <cell r="I765">
            <v>112595</v>
          </cell>
          <cell r="J765"/>
          <cell r="K765">
            <v>0</v>
          </cell>
          <cell r="L765">
            <v>52370</v>
          </cell>
          <cell r="M765">
            <v>112595</v>
          </cell>
        </row>
        <row r="766">
          <cell r="G766">
            <v>0</v>
          </cell>
          <cell r="H766"/>
          <cell r="I766">
            <v>0</v>
          </cell>
          <cell r="J766"/>
          <cell r="K766">
            <v>0</v>
          </cell>
          <cell r="L766">
            <v>0</v>
          </cell>
          <cell r="M766">
            <v>0</v>
          </cell>
        </row>
        <row r="767">
          <cell r="B767" t="str">
            <v>[ 합      계 ]</v>
          </cell>
          <cell r="C767"/>
          <cell r="D767"/>
          <cell r="E767"/>
          <cell r="F767"/>
          <cell r="G767">
            <v>7700</v>
          </cell>
          <cell r="H767"/>
          <cell r="I767">
            <v>232855</v>
          </cell>
          <cell r="J767"/>
          <cell r="K767">
            <v>0</v>
          </cell>
          <cell r="L767"/>
          <cell r="M767">
            <v>240555</v>
          </cell>
        </row>
        <row r="768">
          <cell r="A768" t="str">
            <v>조130</v>
          </cell>
          <cell r="B768" t="str">
            <v>치장벽돌쌓기</v>
          </cell>
          <cell r="C768" t="str">
            <v>1층 0.5B 한면치장</v>
          </cell>
          <cell r="D768" t="str">
            <v>10천매이상</v>
          </cell>
          <cell r="E768" t="str">
            <v>천매</v>
          </cell>
          <cell r="F768"/>
          <cell r="G768">
            <v>6046</v>
          </cell>
          <cell r="H768"/>
          <cell r="I768">
            <v>458051</v>
          </cell>
          <cell r="J768"/>
          <cell r="K768">
            <v>0</v>
          </cell>
          <cell r="L768"/>
          <cell r="M768">
            <v>464097</v>
          </cell>
        </row>
        <row r="769">
          <cell r="B769" t="str">
            <v xml:space="preserve"> 치  장   벽  돌</v>
          </cell>
          <cell r="C769" t="str">
            <v>190*90*57 KS품</v>
          </cell>
          <cell r="D769">
            <v>1.03</v>
          </cell>
          <cell r="E769" t="str">
            <v>매</v>
          </cell>
          <cell r="F769" t="str">
            <v>관급</v>
          </cell>
          <cell r="G769"/>
          <cell r="H769"/>
          <cell r="I769"/>
          <cell r="J769"/>
          <cell r="K769">
            <v>0</v>
          </cell>
          <cell r="L769"/>
          <cell r="M769">
            <v>0</v>
          </cell>
        </row>
        <row r="770">
          <cell r="B770" t="str">
            <v xml:space="preserve"> 시     멘     트</v>
          </cell>
          <cell r="C770" t="str">
            <v>40kg (점포상차도)</v>
          </cell>
          <cell r="D770">
            <v>165.76</v>
          </cell>
          <cell r="E770" t="str">
            <v>kg</v>
          </cell>
          <cell r="F770" t="str">
            <v>관급</v>
          </cell>
          <cell r="G770"/>
          <cell r="H770"/>
          <cell r="I770"/>
          <cell r="J770"/>
          <cell r="K770">
            <v>0</v>
          </cell>
          <cell r="L770"/>
          <cell r="M770">
            <v>0</v>
          </cell>
        </row>
        <row r="771">
          <cell r="B771" t="str">
            <v xml:space="preserve"> 모             래</v>
          </cell>
          <cell r="C771" t="str">
            <v>해사 (시내도착도)</v>
          </cell>
          <cell r="D771">
            <v>0.30230000000000001</v>
          </cell>
          <cell r="E771" t="str">
            <v>m3</v>
          </cell>
          <cell r="F771">
            <v>20000</v>
          </cell>
          <cell r="G771">
            <v>6046</v>
          </cell>
          <cell r="H771"/>
          <cell r="I771">
            <v>0</v>
          </cell>
          <cell r="J771"/>
          <cell r="K771">
            <v>0</v>
          </cell>
          <cell r="L771">
            <v>20000</v>
          </cell>
          <cell r="M771">
            <v>6046</v>
          </cell>
        </row>
        <row r="772">
          <cell r="B772" t="str">
            <v xml:space="preserve"> 치 장 벽 돌 공</v>
          </cell>
          <cell r="C772"/>
          <cell r="D772">
            <v>2.9</v>
          </cell>
          <cell r="E772" t="str">
            <v>인</v>
          </cell>
          <cell r="F772"/>
          <cell r="G772">
            <v>0</v>
          </cell>
          <cell r="H772">
            <v>86480</v>
          </cell>
          <cell r="I772">
            <v>250792</v>
          </cell>
          <cell r="J772"/>
          <cell r="K772">
            <v>0</v>
          </cell>
          <cell r="L772">
            <v>86480</v>
          </cell>
          <cell r="M772">
            <v>250792</v>
          </cell>
        </row>
        <row r="773">
          <cell r="B773" t="str">
            <v xml:space="preserve"> 줄     눈     공</v>
          </cell>
          <cell r="C773"/>
          <cell r="D773">
            <v>0.9</v>
          </cell>
          <cell r="E773" t="str">
            <v>인</v>
          </cell>
          <cell r="F773"/>
          <cell r="G773">
            <v>0</v>
          </cell>
          <cell r="H773">
            <v>79870</v>
          </cell>
          <cell r="I773">
            <v>71883</v>
          </cell>
          <cell r="J773"/>
          <cell r="K773">
            <v>0</v>
          </cell>
          <cell r="L773">
            <v>79870</v>
          </cell>
          <cell r="M773">
            <v>71883</v>
          </cell>
        </row>
        <row r="774">
          <cell r="B774" t="str">
            <v xml:space="preserve"> 보  통   인  부</v>
          </cell>
          <cell r="C774" t="str">
            <v>소운반 포함</v>
          </cell>
          <cell r="D774">
            <v>2.585</v>
          </cell>
          <cell r="E774" t="str">
            <v>인</v>
          </cell>
          <cell r="F774"/>
          <cell r="G774">
            <v>0</v>
          </cell>
          <cell r="H774">
            <v>52370</v>
          </cell>
          <cell r="I774">
            <v>135376</v>
          </cell>
          <cell r="J774"/>
          <cell r="K774"/>
          <cell r="L774">
            <v>52370</v>
          </cell>
          <cell r="M774">
            <v>135376</v>
          </cell>
        </row>
        <row r="775">
          <cell r="G775">
            <v>0</v>
          </cell>
          <cell r="H775"/>
          <cell r="I775">
            <v>0</v>
          </cell>
          <cell r="J775"/>
          <cell r="K775">
            <v>0</v>
          </cell>
          <cell r="L775">
            <v>0</v>
          </cell>
          <cell r="M775">
            <v>0</v>
          </cell>
        </row>
        <row r="776">
          <cell r="B776" t="str">
            <v>[ 합      계 ]</v>
          </cell>
          <cell r="C776"/>
          <cell r="D776"/>
          <cell r="E776"/>
          <cell r="F776"/>
          <cell r="G776">
            <v>6046</v>
          </cell>
          <cell r="H776"/>
          <cell r="I776">
            <v>458051</v>
          </cell>
          <cell r="J776"/>
          <cell r="K776">
            <v>0</v>
          </cell>
          <cell r="L776"/>
          <cell r="M776">
            <v>464097</v>
          </cell>
        </row>
        <row r="777">
          <cell r="A777" t="str">
            <v>조131</v>
          </cell>
          <cell r="B777" t="str">
            <v>치장벽돌쌓기</v>
          </cell>
          <cell r="C777" t="str">
            <v>2층 0.5B 한면치장</v>
          </cell>
          <cell r="D777" t="str">
            <v>10천매이상</v>
          </cell>
          <cell r="E777" t="str">
            <v>천매</v>
          </cell>
          <cell r="F777"/>
          <cell r="G777">
            <v>6046</v>
          </cell>
          <cell r="H777"/>
          <cell r="I777">
            <v>463288</v>
          </cell>
          <cell r="J777"/>
          <cell r="K777">
            <v>0</v>
          </cell>
          <cell r="L777"/>
          <cell r="M777">
            <v>469334</v>
          </cell>
        </row>
        <row r="778">
          <cell r="B778" t="str">
            <v xml:space="preserve"> 치  장   벽  돌</v>
          </cell>
          <cell r="C778" t="str">
            <v>190*90*57 KS품</v>
          </cell>
          <cell r="D778">
            <v>1.03</v>
          </cell>
          <cell r="E778" t="str">
            <v>매</v>
          </cell>
          <cell r="F778" t="str">
            <v>관급</v>
          </cell>
          <cell r="G778"/>
          <cell r="H778"/>
          <cell r="I778"/>
          <cell r="J778"/>
          <cell r="K778">
            <v>0</v>
          </cell>
          <cell r="L778"/>
          <cell r="M778">
            <v>0</v>
          </cell>
        </row>
        <row r="779">
          <cell r="B779" t="str">
            <v xml:space="preserve"> 시     멘     트</v>
          </cell>
          <cell r="C779" t="str">
            <v>40kg (점포상차도)</v>
          </cell>
          <cell r="D779">
            <v>165.76</v>
          </cell>
          <cell r="E779" t="str">
            <v>kg</v>
          </cell>
          <cell r="F779" t="str">
            <v>관급</v>
          </cell>
          <cell r="G779"/>
          <cell r="H779"/>
          <cell r="I779"/>
          <cell r="J779"/>
          <cell r="K779">
            <v>0</v>
          </cell>
          <cell r="L779"/>
          <cell r="M779">
            <v>0</v>
          </cell>
        </row>
        <row r="780">
          <cell r="B780" t="str">
            <v xml:space="preserve"> 모             래</v>
          </cell>
          <cell r="C780" t="str">
            <v>해사 (시내도착도)</v>
          </cell>
          <cell r="D780">
            <v>0.30230000000000001</v>
          </cell>
          <cell r="E780" t="str">
            <v>m3</v>
          </cell>
          <cell r="F780">
            <v>20000</v>
          </cell>
          <cell r="G780">
            <v>6046</v>
          </cell>
          <cell r="H780"/>
          <cell r="I780">
            <v>0</v>
          </cell>
          <cell r="J780"/>
          <cell r="K780">
            <v>0</v>
          </cell>
          <cell r="L780">
            <v>20000</v>
          </cell>
          <cell r="M780">
            <v>6046</v>
          </cell>
        </row>
        <row r="781">
          <cell r="B781" t="str">
            <v xml:space="preserve"> 치 장 벽 돌 공</v>
          </cell>
          <cell r="C781"/>
          <cell r="D781">
            <v>2.9</v>
          </cell>
          <cell r="E781" t="str">
            <v>인</v>
          </cell>
          <cell r="F781"/>
          <cell r="G781">
            <v>0</v>
          </cell>
          <cell r="H781">
            <v>86480</v>
          </cell>
          <cell r="I781">
            <v>250792</v>
          </cell>
          <cell r="J781"/>
          <cell r="K781">
            <v>0</v>
          </cell>
          <cell r="L781">
            <v>86480</v>
          </cell>
          <cell r="M781">
            <v>250792</v>
          </cell>
        </row>
        <row r="782">
          <cell r="B782" t="str">
            <v xml:space="preserve"> 줄     눈     공</v>
          </cell>
          <cell r="C782"/>
          <cell r="D782">
            <v>0.9</v>
          </cell>
          <cell r="E782" t="str">
            <v>인</v>
          </cell>
          <cell r="F782"/>
          <cell r="G782">
            <v>0</v>
          </cell>
          <cell r="H782">
            <v>79870</v>
          </cell>
          <cell r="I782">
            <v>71883</v>
          </cell>
          <cell r="J782"/>
          <cell r="K782">
            <v>0</v>
          </cell>
          <cell r="L782">
            <v>79870</v>
          </cell>
          <cell r="M782">
            <v>71883</v>
          </cell>
        </row>
        <row r="783">
          <cell r="B783" t="str">
            <v xml:space="preserve"> 보  통   인  부</v>
          </cell>
          <cell r="C783" t="str">
            <v>소운반 포함</v>
          </cell>
          <cell r="D783">
            <v>2.6850000000000001</v>
          </cell>
          <cell r="E783" t="str">
            <v>인</v>
          </cell>
          <cell r="F783"/>
          <cell r="G783">
            <v>0</v>
          </cell>
          <cell r="H783">
            <v>52370</v>
          </cell>
          <cell r="I783">
            <v>140613</v>
          </cell>
          <cell r="J783"/>
          <cell r="K783"/>
          <cell r="L783">
            <v>52370</v>
          </cell>
          <cell r="M783">
            <v>140613</v>
          </cell>
        </row>
        <row r="784">
          <cell r="G784">
            <v>0</v>
          </cell>
          <cell r="H784"/>
          <cell r="I784">
            <v>0</v>
          </cell>
          <cell r="J784"/>
          <cell r="K784">
            <v>0</v>
          </cell>
          <cell r="L784">
            <v>0</v>
          </cell>
          <cell r="M784">
            <v>0</v>
          </cell>
        </row>
        <row r="785">
          <cell r="B785" t="str">
            <v>[ 합      계 ]</v>
          </cell>
          <cell r="C785"/>
          <cell r="D785"/>
          <cell r="E785"/>
          <cell r="F785"/>
          <cell r="G785">
            <v>6046</v>
          </cell>
          <cell r="H785"/>
          <cell r="I785">
            <v>463288</v>
          </cell>
          <cell r="J785"/>
          <cell r="K785">
            <v>0</v>
          </cell>
          <cell r="L785"/>
          <cell r="M785">
            <v>469334</v>
          </cell>
        </row>
        <row r="786">
          <cell r="A786" t="str">
            <v>조132</v>
          </cell>
          <cell r="B786" t="str">
            <v>치장벽돌쌓기</v>
          </cell>
          <cell r="C786" t="str">
            <v>3층 0.5B 한면치장</v>
          </cell>
          <cell r="D786" t="str">
            <v>10천매이상</v>
          </cell>
          <cell r="E786" t="str">
            <v>천매</v>
          </cell>
          <cell r="F786"/>
          <cell r="G786">
            <v>6046</v>
          </cell>
          <cell r="H786"/>
          <cell r="I786">
            <v>473762</v>
          </cell>
          <cell r="J786"/>
          <cell r="K786">
            <v>0</v>
          </cell>
          <cell r="L786"/>
          <cell r="M786">
            <v>479808</v>
          </cell>
        </row>
        <row r="787">
          <cell r="B787" t="str">
            <v xml:space="preserve"> 치  장   벽  돌</v>
          </cell>
          <cell r="C787" t="str">
            <v>190*90*57 KS품</v>
          </cell>
          <cell r="D787">
            <v>1.03</v>
          </cell>
          <cell r="E787" t="str">
            <v>매</v>
          </cell>
          <cell r="F787" t="str">
            <v>관급</v>
          </cell>
          <cell r="G787"/>
          <cell r="H787"/>
          <cell r="I787"/>
          <cell r="J787"/>
          <cell r="K787">
            <v>0</v>
          </cell>
          <cell r="L787"/>
          <cell r="M787">
            <v>0</v>
          </cell>
        </row>
        <row r="788">
          <cell r="B788" t="str">
            <v xml:space="preserve"> 시     멘     트</v>
          </cell>
          <cell r="C788" t="str">
            <v>40kg (점포상차도)</v>
          </cell>
          <cell r="D788">
            <v>165.76</v>
          </cell>
          <cell r="E788" t="str">
            <v>kg</v>
          </cell>
          <cell r="F788" t="str">
            <v>관급</v>
          </cell>
          <cell r="G788"/>
          <cell r="H788"/>
          <cell r="I788"/>
          <cell r="J788"/>
          <cell r="K788">
            <v>0</v>
          </cell>
          <cell r="L788"/>
          <cell r="M788">
            <v>0</v>
          </cell>
        </row>
        <row r="789">
          <cell r="B789" t="str">
            <v xml:space="preserve"> 모             래</v>
          </cell>
          <cell r="C789" t="str">
            <v>해사 (시내도착도)</v>
          </cell>
          <cell r="D789">
            <v>0.30230000000000001</v>
          </cell>
          <cell r="E789" t="str">
            <v>m3</v>
          </cell>
          <cell r="F789">
            <v>20000</v>
          </cell>
          <cell r="G789">
            <v>6046</v>
          </cell>
          <cell r="H789"/>
          <cell r="I789">
            <v>0</v>
          </cell>
          <cell r="J789"/>
          <cell r="K789">
            <v>0</v>
          </cell>
          <cell r="L789">
            <v>20000</v>
          </cell>
          <cell r="M789">
            <v>6046</v>
          </cell>
        </row>
        <row r="790">
          <cell r="B790" t="str">
            <v xml:space="preserve"> 치 장 벽 돌 공</v>
          </cell>
          <cell r="C790"/>
          <cell r="D790">
            <v>2.9</v>
          </cell>
          <cell r="E790" t="str">
            <v>인</v>
          </cell>
          <cell r="F790"/>
          <cell r="G790">
            <v>0</v>
          </cell>
          <cell r="H790">
            <v>86480</v>
          </cell>
          <cell r="I790">
            <v>250792</v>
          </cell>
          <cell r="J790"/>
          <cell r="K790">
            <v>0</v>
          </cell>
          <cell r="L790">
            <v>86480</v>
          </cell>
          <cell r="M790">
            <v>250792</v>
          </cell>
        </row>
        <row r="791">
          <cell r="B791" t="str">
            <v xml:space="preserve"> 줄     눈     공</v>
          </cell>
          <cell r="C791"/>
          <cell r="D791">
            <v>0.9</v>
          </cell>
          <cell r="E791" t="str">
            <v>인</v>
          </cell>
          <cell r="F791"/>
          <cell r="G791">
            <v>0</v>
          </cell>
          <cell r="H791">
            <v>79870</v>
          </cell>
          <cell r="I791">
            <v>71883</v>
          </cell>
          <cell r="J791"/>
          <cell r="K791">
            <v>0</v>
          </cell>
          <cell r="L791">
            <v>79870</v>
          </cell>
          <cell r="M791">
            <v>71883</v>
          </cell>
        </row>
        <row r="792">
          <cell r="B792" t="str">
            <v xml:space="preserve"> 보  통   인  부</v>
          </cell>
          <cell r="C792" t="str">
            <v>소운반 포함</v>
          </cell>
          <cell r="D792">
            <v>2.8849999999999998</v>
          </cell>
          <cell r="E792" t="str">
            <v>인</v>
          </cell>
          <cell r="F792"/>
          <cell r="G792">
            <v>0</v>
          </cell>
          <cell r="H792">
            <v>52370</v>
          </cell>
          <cell r="I792">
            <v>151087</v>
          </cell>
          <cell r="J792"/>
          <cell r="K792"/>
          <cell r="L792">
            <v>52370</v>
          </cell>
          <cell r="M792">
            <v>151087</v>
          </cell>
        </row>
        <row r="793">
          <cell r="G793">
            <v>0</v>
          </cell>
          <cell r="H793"/>
          <cell r="I793">
            <v>0</v>
          </cell>
          <cell r="J793"/>
          <cell r="K793">
            <v>0</v>
          </cell>
          <cell r="L793">
            <v>0</v>
          </cell>
          <cell r="M793">
            <v>0</v>
          </cell>
        </row>
        <row r="794">
          <cell r="B794" t="str">
            <v>[ 합      계 ]</v>
          </cell>
          <cell r="C794"/>
          <cell r="D794"/>
          <cell r="E794"/>
          <cell r="F794"/>
          <cell r="G794">
            <v>6046</v>
          </cell>
          <cell r="H794"/>
          <cell r="I794">
            <v>473762</v>
          </cell>
          <cell r="J794"/>
          <cell r="K794">
            <v>0</v>
          </cell>
          <cell r="L794"/>
          <cell r="M794">
            <v>479808</v>
          </cell>
        </row>
        <row r="795">
          <cell r="A795" t="str">
            <v>조133</v>
          </cell>
          <cell r="B795" t="str">
            <v>치장벽돌쌓기</v>
          </cell>
          <cell r="C795" t="str">
            <v>4층 0.5B 한면치장</v>
          </cell>
          <cell r="D795" t="str">
            <v>10천매이상</v>
          </cell>
          <cell r="E795" t="str">
            <v>천매</v>
          </cell>
          <cell r="F795"/>
          <cell r="G795">
            <v>6046</v>
          </cell>
          <cell r="H795"/>
          <cell r="I795">
            <v>484236</v>
          </cell>
          <cell r="J795"/>
          <cell r="K795">
            <v>0</v>
          </cell>
          <cell r="L795"/>
          <cell r="M795">
            <v>490282</v>
          </cell>
        </row>
        <row r="796">
          <cell r="B796" t="str">
            <v xml:space="preserve"> 치  장   벽  돌</v>
          </cell>
          <cell r="C796" t="str">
            <v>190*90*57 KS품</v>
          </cell>
          <cell r="D796">
            <v>1.03</v>
          </cell>
          <cell r="E796" t="str">
            <v>매</v>
          </cell>
          <cell r="F796" t="str">
            <v>관급</v>
          </cell>
          <cell r="G796"/>
          <cell r="H796"/>
          <cell r="I796"/>
          <cell r="J796"/>
          <cell r="K796">
            <v>0</v>
          </cell>
          <cell r="L796"/>
          <cell r="M796">
            <v>0</v>
          </cell>
        </row>
        <row r="797">
          <cell r="B797" t="str">
            <v xml:space="preserve"> 시     멘     트</v>
          </cell>
          <cell r="C797" t="str">
            <v>40kg (점포상차도)</v>
          </cell>
          <cell r="D797">
            <v>165.76</v>
          </cell>
          <cell r="E797" t="str">
            <v>kg</v>
          </cell>
          <cell r="F797" t="str">
            <v>관급</v>
          </cell>
          <cell r="G797"/>
          <cell r="H797"/>
          <cell r="I797"/>
          <cell r="J797"/>
          <cell r="K797">
            <v>0</v>
          </cell>
          <cell r="L797"/>
          <cell r="M797">
            <v>0</v>
          </cell>
        </row>
        <row r="798">
          <cell r="B798" t="str">
            <v xml:space="preserve"> 모             래</v>
          </cell>
          <cell r="C798" t="str">
            <v>해사 (시내도착도)</v>
          </cell>
          <cell r="D798">
            <v>0.30230000000000001</v>
          </cell>
          <cell r="E798" t="str">
            <v>m3</v>
          </cell>
          <cell r="F798">
            <v>20000</v>
          </cell>
          <cell r="G798">
            <v>6046</v>
          </cell>
          <cell r="H798"/>
          <cell r="I798">
            <v>0</v>
          </cell>
          <cell r="J798"/>
          <cell r="K798">
            <v>0</v>
          </cell>
          <cell r="L798">
            <v>20000</v>
          </cell>
          <cell r="M798">
            <v>6046</v>
          </cell>
        </row>
        <row r="799">
          <cell r="B799" t="str">
            <v xml:space="preserve"> 치 장 벽 돌 공</v>
          </cell>
          <cell r="C799"/>
          <cell r="D799">
            <v>2.9</v>
          </cell>
          <cell r="E799" t="str">
            <v>인</v>
          </cell>
          <cell r="F799"/>
          <cell r="G799">
            <v>0</v>
          </cell>
          <cell r="H799">
            <v>86480</v>
          </cell>
          <cell r="I799">
            <v>250792</v>
          </cell>
          <cell r="J799"/>
          <cell r="K799">
            <v>0</v>
          </cell>
          <cell r="L799">
            <v>86480</v>
          </cell>
          <cell r="M799">
            <v>250792</v>
          </cell>
        </row>
        <row r="800">
          <cell r="B800" t="str">
            <v xml:space="preserve"> 줄     눈     공</v>
          </cell>
          <cell r="C800"/>
          <cell r="D800">
            <v>0.9</v>
          </cell>
          <cell r="E800" t="str">
            <v>인</v>
          </cell>
          <cell r="F800"/>
          <cell r="G800">
            <v>0</v>
          </cell>
          <cell r="H800">
            <v>79870</v>
          </cell>
          <cell r="I800">
            <v>71883</v>
          </cell>
          <cell r="J800"/>
          <cell r="K800">
            <v>0</v>
          </cell>
          <cell r="L800">
            <v>79870</v>
          </cell>
          <cell r="M800">
            <v>71883</v>
          </cell>
        </row>
        <row r="801">
          <cell r="B801" t="str">
            <v xml:space="preserve"> 보  통   인  부</v>
          </cell>
          <cell r="C801" t="str">
            <v>소운반 포함</v>
          </cell>
          <cell r="D801">
            <v>3.085</v>
          </cell>
          <cell r="E801" t="str">
            <v>인</v>
          </cell>
          <cell r="F801"/>
          <cell r="G801">
            <v>0</v>
          </cell>
          <cell r="H801">
            <v>52370</v>
          </cell>
          <cell r="I801">
            <v>161561</v>
          </cell>
          <cell r="J801"/>
          <cell r="K801"/>
          <cell r="L801">
            <v>52370</v>
          </cell>
          <cell r="M801">
            <v>161561</v>
          </cell>
        </row>
        <row r="802">
          <cell r="G802">
            <v>0</v>
          </cell>
          <cell r="H802"/>
          <cell r="I802">
            <v>0</v>
          </cell>
          <cell r="J802"/>
          <cell r="K802">
            <v>0</v>
          </cell>
          <cell r="L802">
            <v>0</v>
          </cell>
          <cell r="M802">
            <v>0</v>
          </cell>
        </row>
        <row r="803">
          <cell r="B803" t="str">
            <v>[ 합      계 ]</v>
          </cell>
          <cell r="C803"/>
          <cell r="D803"/>
          <cell r="E803"/>
          <cell r="F803"/>
          <cell r="G803">
            <v>6046</v>
          </cell>
          <cell r="H803"/>
          <cell r="I803">
            <v>484236</v>
          </cell>
          <cell r="J803"/>
          <cell r="K803">
            <v>0</v>
          </cell>
          <cell r="L803"/>
          <cell r="M803">
            <v>490282</v>
          </cell>
        </row>
        <row r="804">
          <cell r="A804" t="str">
            <v>미010</v>
          </cell>
          <cell r="B804" t="str">
            <v>시멘트모르터바름</v>
          </cell>
          <cell r="C804" t="str">
            <v>기계바름, 바닥 30mm</v>
          </cell>
          <cell r="D804"/>
          <cell r="E804" t="str">
            <v>M2</v>
          </cell>
          <cell r="F804"/>
          <cell r="G804">
            <v>42</v>
          </cell>
          <cell r="H804"/>
          <cell r="I804">
            <v>4884</v>
          </cell>
          <cell r="J804"/>
          <cell r="K804">
            <v>38</v>
          </cell>
          <cell r="L804"/>
          <cell r="M804">
            <v>4964</v>
          </cell>
        </row>
        <row r="805">
          <cell r="B805" t="str">
            <v xml:space="preserve"> 모     르     터</v>
          </cell>
          <cell r="C805" t="str">
            <v>비율 1: 3·슬럼프10</v>
          </cell>
          <cell r="D805">
            <v>1.02</v>
          </cell>
          <cell r="E805" t="str">
            <v>m3</v>
          </cell>
        </row>
        <row r="806">
          <cell r="B806" t="str">
            <v xml:space="preserve"> 몰탈 타설장비</v>
          </cell>
          <cell r="C806"/>
          <cell r="D806">
            <v>1.7399999999999999E-2</v>
          </cell>
          <cell r="E806" t="str">
            <v>시간</v>
          </cell>
          <cell r="F806">
            <v>2371</v>
          </cell>
          <cell r="G806">
            <v>41</v>
          </cell>
          <cell r="H806"/>
          <cell r="I806"/>
          <cell r="J806">
            <v>2181</v>
          </cell>
          <cell r="K806">
            <v>37</v>
          </cell>
          <cell r="L806"/>
          <cell r="M806">
            <v>78</v>
          </cell>
        </row>
        <row r="807">
          <cell r="B807" t="str">
            <v xml:space="preserve"> 몰탈 마감장비</v>
          </cell>
          <cell r="C807"/>
          <cell r="D807">
            <v>2.5000000000000001E-2</v>
          </cell>
          <cell r="E807" t="str">
            <v>시간</v>
          </cell>
          <cell r="F807">
            <v>59</v>
          </cell>
          <cell r="G807">
            <v>1</v>
          </cell>
          <cell r="H807"/>
          <cell r="I807"/>
          <cell r="J807">
            <v>22</v>
          </cell>
          <cell r="K807">
            <v>1</v>
          </cell>
          <cell r="L807">
            <v>81</v>
          </cell>
          <cell r="M807">
            <v>2</v>
          </cell>
        </row>
        <row r="808">
          <cell r="B808" t="str">
            <v xml:space="preserve"> 미     장     공</v>
          </cell>
          <cell r="C808"/>
          <cell r="D808">
            <v>0.05</v>
          </cell>
          <cell r="E808" t="str">
            <v>인</v>
          </cell>
          <cell r="F808"/>
          <cell r="G808">
            <v>0</v>
          </cell>
          <cell r="H808">
            <v>87220</v>
          </cell>
          <cell r="I808">
            <v>4361</v>
          </cell>
          <cell r="J808"/>
          <cell r="K808">
            <v>0</v>
          </cell>
          <cell r="L808">
            <v>87220</v>
          </cell>
          <cell r="M808">
            <v>4361</v>
          </cell>
        </row>
        <row r="809">
          <cell r="B809" t="str">
            <v xml:space="preserve"> 보  통   인  부</v>
          </cell>
          <cell r="C809"/>
          <cell r="D809">
            <v>0.01</v>
          </cell>
          <cell r="E809" t="str">
            <v>인</v>
          </cell>
          <cell r="F809"/>
          <cell r="G809">
            <v>0</v>
          </cell>
          <cell r="H809">
            <v>52370</v>
          </cell>
          <cell r="I809">
            <v>523</v>
          </cell>
          <cell r="J809"/>
          <cell r="K809">
            <v>0</v>
          </cell>
          <cell r="L809">
            <v>52370</v>
          </cell>
          <cell r="M809">
            <v>523</v>
          </cell>
        </row>
        <row r="810">
          <cell r="G810">
            <v>0</v>
          </cell>
          <cell r="H810"/>
          <cell r="I810">
            <v>0</v>
          </cell>
          <cell r="J810"/>
          <cell r="K810">
            <v>0</v>
          </cell>
          <cell r="L810">
            <v>0</v>
          </cell>
          <cell r="M810">
            <v>0</v>
          </cell>
        </row>
        <row r="811">
          <cell r="B811" t="str">
            <v>[ 합      계 ]</v>
          </cell>
          <cell r="C811"/>
          <cell r="D811"/>
          <cell r="E811"/>
          <cell r="F811"/>
          <cell r="G811">
            <v>42</v>
          </cell>
          <cell r="H811"/>
          <cell r="I811">
            <v>4884</v>
          </cell>
          <cell r="J811"/>
          <cell r="K811">
            <v>38</v>
          </cell>
          <cell r="L811"/>
          <cell r="M811">
            <v>4964</v>
          </cell>
        </row>
        <row r="812">
          <cell r="A812" t="str">
            <v>미020</v>
          </cell>
          <cell r="B812" t="str">
            <v>시멘트모르터바름</v>
          </cell>
          <cell r="C812" t="str">
            <v>바닥 24mm, 줄눈없음</v>
          </cell>
          <cell r="D812"/>
          <cell r="E812" t="str">
            <v>M2</v>
          </cell>
          <cell r="F812"/>
          <cell r="G812">
            <v>554</v>
          </cell>
          <cell r="H812"/>
          <cell r="I812">
            <v>8236</v>
          </cell>
          <cell r="J812"/>
          <cell r="K812">
            <v>0</v>
          </cell>
          <cell r="L812"/>
          <cell r="M812">
            <v>8790</v>
          </cell>
        </row>
        <row r="813">
          <cell r="B813" t="str">
            <v xml:space="preserve"> 시     멘     트</v>
          </cell>
          <cell r="C813" t="str">
            <v>40kg 기준</v>
          </cell>
          <cell r="D813">
            <v>12.85</v>
          </cell>
          <cell r="E813" t="str">
            <v>kg</v>
          </cell>
          <cell r="F813" t="str">
            <v>관급</v>
          </cell>
        </row>
        <row r="814">
          <cell r="B814" t="str">
            <v xml:space="preserve"> 모             래</v>
          </cell>
          <cell r="C814" t="str">
            <v>해사 (시내도착도)</v>
          </cell>
          <cell r="D814">
            <v>2.7699999999999999E-2</v>
          </cell>
          <cell r="E814" t="str">
            <v>m3</v>
          </cell>
          <cell r="F814">
            <v>20000</v>
          </cell>
          <cell r="G814">
            <v>554</v>
          </cell>
          <cell r="H814"/>
          <cell r="I814">
            <v>0</v>
          </cell>
          <cell r="J814"/>
          <cell r="K814">
            <v>0</v>
          </cell>
          <cell r="L814"/>
          <cell r="M814">
            <v>554</v>
          </cell>
        </row>
        <row r="815">
          <cell r="B815" t="str">
            <v xml:space="preserve"> 미     장     공</v>
          </cell>
          <cell r="C815"/>
          <cell r="D815">
            <v>0.05</v>
          </cell>
          <cell r="E815" t="str">
            <v>인</v>
          </cell>
          <cell r="F815"/>
          <cell r="G815">
            <v>0</v>
          </cell>
          <cell r="H815">
            <v>87220</v>
          </cell>
          <cell r="I815">
            <v>4361</v>
          </cell>
          <cell r="J815"/>
          <cell r="K815">
            <v>0</v>
          </cell>
          <cell r="L815">
            <v>87220</v>
          </cell>
          <cell r="M815">
            <v>4361</v>
          </cell>
        </row>
        <row r="816">
          <cell r="B816" t="str">
            <v xml:space="preserve"> 보  통   인  부</v>
          </cell>
          <cell r="C816"/>
          <cell r="D816">
            <v>7.3999999999999996E-2</v>
          </cell>
          <cell r="E816" t="str">
            <v>인</v>
          </cell>
          <cell r="F816"/>
          <cell r="G816">
            <v>0</v>
          </cell>
          <cell r="H816">
            <v>52370</v>
          </cell>
          <cell r="I816">
            <v>3875</v>
          </cell>
          <cell r="J816"/>
          <cell r="K816">
            <v>0</v>
          </cell>
          <cell r="L816">
            <v>52370</v>
          </cell>
          <cell r="M816">
            <v>3875</v>
          </cell>
        </row>
        <row r="817">
          <cell r="G817">
            <v>0</v>
          </cell>
          <cell r="H817"/>
          <cell r="I817">
            <v>0</v>
          </cell>
          <cell r="J817"/>
          <cell r="K817">
            <v>0</v>
          </cell>
          <cell r="L817">
            <v>0</v>
          </cell>
          <cell r="M817">
            <v>0</v>
          </cell>
        </row>
        <row r="818">
          <cell r="B818" t="str">
            <v>[ 합      계 ]</v>
          </cell>
          <cell r="C818"/>
          <cell r="D818"/>
          <cell r="E818"/>
          <cell r="F818"/>
          <cell r="G818">
            <v>554</v>
          </cell>
          <cell r="H818"/>
          <cell r="I818">
            <v>8236</v>
          </cell>
          <cell r="J818"/>
          <cell r="K818">
            <v>0</v>
          </cell>
          <cell r="L818"/>
          <cell r="M818">
            <v>8790</v>
          </cell>
        </row>
        <row r="819">
          <cell r="A819" t="str">
            <v>미030</v>
          </cell>
          <cell r="B819" t="str">
            <v>시멘트모르터바름</v>
          </cell>
          <cell r="C819" t="str">
            <v>바닥 30mm, 줄눈없음</v>
          </cell>
          <cell r="D819"/>
          <cell r="E819" t="str">
            <v>M2</v>
          </cell>
          <cell r="F819"/>
          <cell r="G819">
            <v>692</v>
          </cell>
          <cell r="H819"/>
          <cell r="I819">
            <v>8550</v>
          </cell>
          <cell r="J819"/>
          <cell r="K819">
            <v>0</v>
          </cell>
          <cell r="L819"/>
          <cell r="M819">
            <v>9242</v>
          </cell>
        </row>
        <row r="820">
          <cell r="B820" t="str">
            <v xml:space="preserve"> 시     멘     트</v>
          </cell>
          <cell r="C820" t="str">
            <v>40kg 기준</v>
          </cell>
          <cell r="D820">
            <v>16.059999999999999</v>
          </cell>
          <cell r="E820" t="str">
            <v>kg</v>
          </cell>
          <cell r="F820" t="str">
            <v>관급</v>
          </cell>
        </row>
        <row r="821">
          <cell r="B821" t="str">
            <v xml:space="preserve"> 모             래</v>
          </cell>
          <cell r="C821" t="str">
            <v>해사 (시내도착도)</v>
          </cell>
          <cell r="D821">
            <v>3.4599999999999999E-2</v>
          </cell>
          <cell r="E821" t="str">
            <v>m3</v>
          </cell>
          <cell r="F821">
            <v>20000</v>
          </cell>
          <cell r="G821">
            <v>692</v>
          </cell>
          <cell r="H821"/>
          <cell r="I821"/>
          <cell r="J821"/>
          <cell r="K821">
            <v>0</v>
          </cell>
          <cell r="L821"/>
          <cell r="M821">
            <v>692</v>
          </cell>
        </row>
        <row r="822">
          <cell r="B822" t="str">
            <v xml:space="preserve"> 미     장     공</v>
          </cell>
          <cell r="C822"/>
          <cell r="D822">
            <v>0.05</v>
          </cell>
          <cell r="E822" t="str">
            <v>인</v>
          </cell>
          <cell r="F822"/>
          <cell r="G822"/>
          <cell r="H822">
            <v>87220</v>
          </cell>
          <cell r="I822">
            <v>4361</v>
          </cell>
          <cell r="J822"/>
          <cell r="K822">
            <v>0</v>
          </cell>
          <cell r="L822">
            <v>87220</v>
          </cell>
          <cell r="M822">
            <v>4361</v>
          </cell>
        </row>
        <row r="823">
          <cell r="B823" t="str">
            <v xml:space="preserve"> 보  통   인  부</v>
          </cell>
          <cell r="C823"/>
          <cell r="D823">
            <v>0.08</v>
          </cell>
          <cell r="E823" t="str">
            <v>인</v>
          </cell>
          <cell r="F823"/>
          <cell r="G823"/>
          <cell r="H823">
            <v>52370</v>
          </cell>
          <cell r="I823">
            <v>4189</v>
          </cell>
          <cell r="J823"/>
          <cell r="K823">
            <v>0</v>
          </cell>
          <cell r="L823">
            <v>52370</v>
          </cell>
          <cell r="M823">
            <v>4189</v>
          </cell>
        </row>
        <row r="824">
          <cell r="G824">
            <v>0</v>
          </cell>
          <cell r="H824"/>
          <cell r="I824">
            <v>0</v>
          </cell>
          <cell r="J824"/>
          <cell r="K824">
            <v>0</v>
          </cell>
          <cell r="L824">
            <v>0</v>
          </cell>
          <cell r="M824">
            <v>0</v>
          </cell>
        </row>
        <row r="825">
          <cell r="B825" t="str">
            <v>[ 합      계 ]</v>
          </cell>
          <cell r="C825"/>
          <cell r="D825"/>
          <cell r="E825"/>
          <cell r="F825"/>
          <cell r="G825">
            <v>692</v>
          </cell>
          <cell r="H825"/>
          <cell r="I825">
            <v>8550</v>
          </cell>
          <cell r="J825"/>
          <cell r="K825">
            <v>0</v>
          </cell>
          <cell r="L825"/>
          <cell r="M825">
            <v>9242</v>
          </cell>
        </row>
        <row r="826">
          <cell r="A826" t="str">
            <v>미040</v>
          </cell>
          <cell r="B826" t="str">
            <v>시멘트모르터바름</v>
          </cell>
          <cell r="C826" t="str">
            <v>바닥 24mm, 줄눈</v>
          </cell>
          <cell r="D826"/>
          <cell r="E826" t="str">
            <v>M2</v>
          </cell>
          <cell r="F826"/>
          <cell r="G826">
            <v>554</v>
          </cell>
          <cell r="H826"/>
          <cell r="I826">
            <v>8393</v>
          </cell>
          <cell r="J826"/>
          <cell r="K826">
            <v>0</v>
          </cell>
          <cell r="L826"/>
          <cell r="M826">
            <v>8947</v>
          </cell>
        </row>
        <row r="827">
          <cell r="B827" t="str">
            <v xml:space="preserve"> 시     멘     트</v>
          </cell>
          <cell r="C827" t="str">
            <v>40kg 기준</v>
          </cell>
          <cell r="D827">
            <v>12.85</v>
          </cell>
          <cell r="E827" t="str">
            <v>kg</v>
          </cell>
          <cell r="F827" t="str">
            <v>관급</v>
          </cell>
        </row>
        <row r="828">
          <cell r="B828" t="str">
            <v xml:space="preserve"> 모             래</v>
          </cell>
          <cell r="C828" t="str">
            <v>해사 (시내도착도)</v>
          </cell>
          <cell r="D828">
            <v>2.7699999999999999E-2</v>
          </cell>
          <cell r="E828" t="str">
            <v>m3</v>
          </cell>
          <cell r="F828">
            <v>20000</v>
          </cell>
          <cell r="G828">
            <v>554</v>
          </cell>
          <cell r="H828"/>
          <cell r="I828">
            <v>0</v>
          </cell>
          <cell r="J828"/>
          <cell r="K828">
            <v>0</v>
          </cell>
          <cell r="L828"/>
          <cell r="M828">
            <v>554</v>
          </cell>
        </row>
        <row r="829">
          <cell r="B829" t="str">
            <v xml:space="preserve"> 미     장     공</v>
          </cell>
          <cell r="C829"/>
          <cell r="D829">
            <v>0.05</v>
          </cell>
          <cell r="E829" t="str">
            <v>인</v>
          </cell>
          <cell r="F829"/>
          <cell r="G829">
            <v>0</v>
          </cell>
          <cell r="H829">
            <v>87220</v>
          </cell>
          <cell r="I829">
            <v>4361</v>
          </cell>
          <cell r="J829"/>
          <cell r="K829">
            <v>0</v>
          </cell>
          <cell r="L829">
            <v>87220</v>
          </cell>
          <cell r="M829">
            <v>4361</v>
          </cell>
        </row>
        <row r="830">
          <cell r="B830" t="str">
            <v xml:space="preserve"> 보  통   인  부</v>
          </cell>
          <cell r="C830"/>
          <cell r="D830">
            <v>7.6999999999999999E-2</v>
          </cell>
          <cell r="E830" t="str">
            <v>인</v>
          </cell>
          <cell r="F830"/>
          <cell r="G830">
            <v>0</v>
          </cell>
          <cell r="H830">
            <v>52370</v>
          </cell>
          <cell r="I830">
            <v>4032</v>
          </cell>
          <cell r="J830"/>
          <cell r="K830">
            <v>0</v>
          </cell>
          <cell r="L830">
            <v>52370</v>
          </cell>
          <cell r="M830">
            <v>4032</v>
          </cell>
        </row>
        <row r="831">
          <cell r="G831">
            <v>0</v>
          </cell>
          <cell r="H831"/>
          <cell r="I831">
            <v>0</v>
          </cell>
          <cell r="J831"/>
          <cell r="K831">
            <v>0</v>
          </cell>
          <cell r="L831">
            <v>0</v>
          </cell>
          <cell r="M831">
            <v>0</v>
          </cell>
        </row>
        <row r="832">
          <cell r="B832" t="str">
            <v>[ 합      계 ]</v>
          </cell>
          <cell r="C832"/>
          <cell r="D832"/>
          <cell r="E832"/>
          <cell r="F832"/>
          <cell r="G832">
            <v>554</v>
          </cell>
          <cell r="H832"/>
          <cell r="I832">
            <v>8393</v>
          </cell>
          <cell r="J832"/>
          <cell r="K832">
            <v>0</v>
          </cell>
          <cell r="L832"/>
          <cell r="M832">
            <v>8947</v>
          </cell>
        </row>
        <row r="833">
          <cell r="A833" t="str">
            <v>미050</v>
          </cell>
          <cell r="B833" t="str">
            <v>시멘트모르터바름</v>
          </cell>
          <cell r="C833" t="str">
            <v>바닥 30mm, 줄눈</v>
          </cell>
          <cell r="D833"/>
          <cell r="E833" t="str">
            <v>M2</v>
          </cell>
          <cell r="F833"/>
          <cell r="G833">
            <v>692</v>
          </cell>
          <cell r="H833"/>
          <cell r="I833">
            <v>14133</v>
          </cell>
          <cell r="J833"/>
          <cell r="K833">
            <v>0</v>
          </cell>
          <cell r="L833"/>
          <cell r="M833">
            <v>14825</v>
          </cell>
        </row>
        <row r="834">
          <cell r="B834" t="str">
            <v xml:space="preserve"> 시     멘     트</v>
          </cell>
          <cell r="C834" t="str">
            <v>40kg 기준</v>
          </cell>
          <cell r="D834">
            <v>16.059999999999999</v>
          </cell>
          <cell r="E834" t="str">
            <v>kg</v>
          </cell>
          <cell r="F834" t="str">
            <v>관급</v>
          </cell>
        </row>
        <row r="835">
          <cell r="B835" t="str">
            <v xml:space="preserve"> 모             래</v>
          </cell>
          <cell r="C835" t="str">
            <v>해사 (시내도착도)</v>
          </cell>
          <cell r="D835">
            <v>3.4599999999999999E-2</v>
          </cell>
          <cell r="E835" t="str">
            <v>m3</v>
          </cell>
          <cell r="F835">
            <v>20000</v>
          </cell>
          <cell r="G835">
            <v>692</v>
          </cell>
          <cell r="H835"/>
          <cell r="I835">
            <v>0</v>
          </cell>
          <cell r="J835"/>
          <cell r="K835">
            <v>0</v>
          </cell>
          <cell r="L835"/>
          <cell r="M835">
            <v>692</v>
          </cell>
        </row>
        <row r="836">
          <cell r="B836" t="str">
            <v xml:space="preserve"> 미     장     공</v>
          </cell>
          <cell r="C836"/>
          <cell r="D836">
            <v>0.09</v>
          </cell>
          <cell r="E836" t="str">
            <v>인</v>
          </cell>
          <cell r="F836"/>
          <cell r="G836">
            <v>0</v>
          </cell>
          <cell r="H836">
            <v>87220</v>
          </cell>
          <cell r="I836">
            <v>7849</v>
          </cell>
          <cell r="J836"/>
          <cell r="K836">
            <v>0</v>
          </cell>
          <cell r="L836">
            <v>87220</v>
          </cell>
          <cell r="M836">
            <v>7849</v>
          </cell>
        </row>
        <row r="837">
          <cell r="B837" t="str">
            <v xml:space="preserve"> 보  통   인  부</v>
          </cell>
          <cell r="C837"/>
          <cell r="D837">
            <v>0.12</v>
          </cell>
          <cell r="E837" t="str">
            <v>인</v>
          </cell>
          <cell r="F837"/>
          <cell r="G837">
            <v>0</v>
          </cell>
          <cell r="H837">
            <v>52370</v>
          </cell>
          <cell r="I837">
            <v>6284</v>
          </cell>
          <cell r="J837"/>
          <cell r="K837">
            <v>0</v>
          </cell>
          <cell r="L837">
            <v>52370</v>
          </cell>
          <cell r="M837">
            <v>6284</v>
          </cell>
        </row>
        <row r="838">
          <cell r="G838">
            <v>0</v>
          </cell>
          <cell r="H838"/>
          <cell r="I838">
            <v>0</v>
          </cell>
          <cell r="J838"/>
          <cell r="K838">
            <v>0</v>
          </cell>
          <cell r="L838">
            <v>0</v>
          </cell>
          <cell r="M838">
            <v>0</v>
          </cell>
        </row>
        <row r="839">
          <cell r="B839" t="str">
            <v>[ 합      계 ]</v>
          </cell>
          <cell r="C839"/>
          <cell r="D839"/>
          <cell r="E839"/>
          <cell r="F839"/>
          <cell r="G839">
            <v>692</v>
          </cell>
          <cell r="H839"/>
          <cell r="I839">
            <v>14133</v>
          </cell>
          <cell r="J839"/>
          <cell r="K839">
            <v>0</v>
          </cell>
          <cell r="L839"/>
          <cell r="M839">
            <v>14825</v>
          </cell>
        </row>
        <row r="840">
          <cell r="A840" t="str">
            <v>미060</v>
          </cell>
          <cell r="B840" t="str">
            <v>시멘트모르터바름</v>
          </cell>
          <cell r="C840" t="str">
            <v>벽 18mm, 2회 벽돌</v>
          </cell>
          <cell r="D840"/>
          <cell r="E840" t="str">
            <v>M2</v>
          </cell>
          <cell r="F840"/>
          <cell r="G840">
            <v>430</v>
          </cell>
          <cell r="H840"/>
          <cell r="I840">
            <v>12109</v>
          </cell>
          <cell r="J840"/>
          <cell r="K840">
            <v>0</v>
          </cell>
          <cell r="L840"/>
          <cell r="M840">
            <v>12539</v>
          </cell>
        </row>
        <row r="841">
          <cell r="B841" t="str">
            <v xml:space="preserve"> 시     멘     트</v>
          </cell>
          <cell r="C841" t="str">
            <v>40kg 기준</v>
          </cell>
          <cell r="D841">
            <v>12.31</v>
          </cell>
          <cell r="E841" t="str">
            <v>kg</v>
          </cell>
          <cell r="F841" t="str">
            <v>관급</v>
          </cell>
        </row>
        <row r="842">
          <cell r="B842" t="str">
            <v xml:space="preserve"> 모             래</v>
          </cell>
          <cell r="C842" t="str">
            <v>해사 (시내도착도)</v>
          </cell>
          <cell r="D842">
            <v>2.1499999999999998E-2</v>
          </cell>
          <cell r="E842" t="str">
            <v>m3</v>
          </cell>
          <cell r="F842">
            <v>20000</v>
          </cell>
          <cell r="G842">
            <v>430</v>
          </cell>
          <cell r="H842"/>
          <cell r="I842">
            <v>0</v>
          </cell>
          <cell r="J842"/>
          <cell r="K842">
            <v>0</v>
          </cell>
          <cell r="L842"/>
          <cell r="M842">
            <v>430</v>
          </cell>
        </row>
        <row r="843">
          <cell r="B843" t="str">
            <v xml:space="preserve"> 미     장     공</v>
          </cell>
          <cell r="C843"/>
          <cell r="D843">
            <v>0.08</v>
          </cell>
          <cell r="E843" t="str">
            <v>인</v>
          </cell>
          <cell r="F843"/>
          <cell r="G843">
            <v>0</v>
          </cell>
          <cell r="H843">
            <v>87220</v>
          </cell>
          <cell r="I843">
            <v>6977</v>
          </cell>
          <cell r="J843"/>
          <cell r="K843">
            <v>0</v>
          </cell>
          <cell r="L843">
            <v>87220</v>
          </cell>
          <cell r="M843">
            <v>6977</v>
          </cell>
        </row>
        <row r="844">
          <cell r="B844" t="str">
            <v xml:space="preserve"> 보  통   인  부</v>
          </cell>
          <cell r="C844"/>
          <cell r="D844">
            <v>9.8000000000000004E-2</v>
          </cell>
          <cell r="E844" t="str">
            <v>인</v>
          </cell>
          <cell r="F844"/>
          <cell r="G844">
            <v>0</v>
          </cell>
          <cell r="H844">
            <v>52370</v>
          </cell>
          <cell r="I844">
            <v>5132</v>
          </cell>
          <cell r="J844"/>
          <cell r="K844">
            <v>0</v>
          </cell>
          <cell r="L844">
            <v>52370</v>
          </cell>
          <cell r="M844">
            <v>5132</v>
          </cell>
        </row>
        <row r="845">
          <cell r="G845">
            <v>0</v>
          </cell>
          <cell r="H845"/>
          <cell r="I845">
            <v>0</v>
          </cell>
          <cell r="J845"/>
          <cell r="K845">
            <v>0</v>
          </cell>
          <cell r="L845">
            <v>0</v>
          </cell>
          <cell r="M845">
            <v>0</v>
          </cell>
        </row>
        <row r="846">
          <cell r="B846" t="str">
            <v>[ 합      계 ]</v>
          </cell>
          <cell r="C846"/>
          <cell r="D846"/>
          <cell r="E846"/>
          <cell r="F846"/>
          <cell r="G846">
            <v>430</v>
          </cell>
          <cell r="H846"/>
          <cell r="I846">
            <v>12109</v>
          </cell>
          <cell r="J846"/>
          <cell r="K846">
            <v>0</v>
          </cell>
          <cell r="L846"/>
          <cell r="M846">
            <v>12539</v>
          </cell>
        </row>
        <row r="847">
          <cell r="A847" t="str">
            <v>미070</v>
          </cell>
          <cell r="B847" t="str">
            <v>시멘트모르터바름</v>
          </cell>
          <cell r="C847" t="str">
            <v>벽 18mm, 2회 콘크리트</v>
          </cell>
          <cell r="D847"/>
          <cell r="E847" t="str">
            <v>M2</v>
          </cell>
          <cell r="F847"/>
          <cell r="G847">
            <v>430</v>
          </cell>
          <cell r="H847"/>
          <cell r="I847">
            <v>12109</v>
          </cell>
          <cell r="J847"/>
          <cell r="K847">
            <v>0</v>
          </cell>
          <cell r="L847"/>
          <cell r="M847">
            <v>12539</v>
          </cell>
        </row>
        <row r="848">
          <cell r="B848" t="str">
            <v xml:space="preserve"> 시     멘     트</v>
          </cell>
          <cell r="C848" t="str">
            <v>40kg 기준</v>
          </cell>
          <cell r="D848">
            <v>15.21</v>
          </cell>
          <cell r="E848" t="str">
            <v>kg</v>
          </cell>
          <cell r="F848" t="str">
            <v>관급</v>
          </cell>
        </row>
        <row r="849">
          <cell r="B849" t="str">
            <v xml:space="preserve"> 모             래</v>
          </cell>
          <cell r="C849" t="str">
            <v>해사 (시내도착도)</v>
          </cell>
          <cell r="D849">
            <v>2.1499999999999998E-2</v>
          </cell>
          <cell r="E849" t="str">
            <v>m3</v>
          </cell>
          <cell r="F849">
            <v>20000</v>
          </cell>
          <cell r="G849">
            <v>430</v>
          </cell>
          <cell r="H849"/>
          <cell r="I849">
            <v>0</v>
          </cell>
          <cell r="J849"/>
          <cell r="K849">
            <v>0</v>
          </cell>
          <cell r="L849"/>
          <cell r="M849">
            <v>430</v>
          </cell>
        </row>
        <row r="850">
          <cell r="B850" t="str">
            <v xml:space="preserve"> 미     장     공</v>
          </cell>
          <cell r="C850"/>
          <cell r="D850">
            <v>0.08</v>
          </cell>
          <cell r="E850" t="str">
            <v>인</v>
          </cell>
          <cell r="F850"/>
          <cell r="G850">
            <v>0</v>
          </cell>
          <cell r="H850">
            <v>87220</v>
          </cell>
          <cell r="I850">
            <v>6977</v>
          </cell>
          <cell r="J850"/>
          <cell r="K850">
            <v>0</v>
          </cell>
          <cell r="L850">
            <v>87220</v>
          </cell>
          <cell r="M850">
            <v>6977</v>
          </cell>
        </row>
        <row r="851">
          <cell r="B851" t="str">
            <v xml:space="preserve"> 보  통   인  부</v>
          </cell>
          <cell r="C851"/>
          <cell r="D851">
            <v>9.8000000000000004E-2</v>
          </cell>
          <cell r="E851" t="str">
            <v>인</v>
          </cell>
          <cell r="F851"/>
          <cell r="G851">
            <v>0</v>
          </cell>
          <cell r="H851">
            <v>52370</v>
          </cell>
          <cell r="I851">
            <v>5132</v>
          </cell>
          <cell r="J851"/>
          <cell r="K851">
            <v>0</v>
          </cell>
          <cell r="L851">
            <v>52370</v>
          </cell>
          <cell r="M851">
            <v>5132</v>
          </cell>
        </row>
        <row r="852">
          <cell r="G852">
            <v>0</v>
          </cell>
          <cell r="H852"/>
          <cell r="I852">
            <v>0</v>
          </cell>
          <cell r="J852"/>
          <cell r="K852">
            <v>0</v>
          </cell>
          <cell r="L852">
            <v>0</v>
          </cell>
          <cell r="M852">
            <v>0</v>
          </cell>
        </row>
        <row r="853">
          <cell r="B853" t="str">
            <v>[ 합      계 ]</v>
          </cell>
          <cell r="C853"/>
          <cell r="D853"/>
          <cell r="E853"/>
          <cell r="F853"/>
          <cell r="G853">
            <v>430</v>
          </cell>
          <cell r="H853"/>
          <cell r="I853">
            <v>12109</v>
          </cell>
          <cell r="J853"/>
          <cell r="K853">
            <v>0</v>
          </cell>
          <cell r="L853"/>
          <cell r="M853">
            <v>12539</v>
          </cell>
        </row>
        <row r="854">
          <cell r="A854" t="str">
            <v>미080</v>
          </cell>
          <cell r="B854" t="str">
            <v>시멘트모르터바름</v>
          </cell>
          <cell r="C854" t="str">
            <v>벽 15mm, 2회 벽돌</v>
          </cell>
          <cell r="D854"/>
          <cell r="E854" t="str">
            <v>M2</v>
          </cell>
          <cell r="F854"/>
          <cell r="G854">
            <v>378</v>
          </cell>
          <cell r="H854"/>
          <cell r="I854">
            <v>11952</v>
          </cell>
          <cell r="J854"/>
          <cell r="K854">
            <v>0</v>
          </cell>
          <cell r="L854"/>
          <cell r="M854">
            <v>12330</v>
          </cell>
        </row>
        <row r="855">
          <cell r="B855" t="str">
            <v xml:space="preserve"> 시     멘     트</v>
          </cell>
          <cell r="C855" t="str">
            <v>40kg 기준</v>
          </cell>
          <cell r="D855">
            <v>8.7899999999999991</v>
          </cell>
          <cell r="E855" t="str">
            <v>kg</v>
          </cell>
          <cell r="F855" t="str">
            <v>관급</v>
          </cell>
        </row>
        <row r="856">
          <cell r="B856" t="str">
            <v xml:space="preserve"> 모             래</v>
          </cell>
          <cell r="C856" t="str">
            <v>해사 (시내도착도)</v>
          </cell>
          <cell r="D856">
            <v>1.89E-2</v>
          </cell>
          <cell r="E856" t="str">
            <v>m3</v>
          </cell>
          <cell r="F856">
            <v>20000</v>
          </cell>
          <cell r="G856">
            <v>378</v>
          </cell>
          <cell r="H856"/>
          <cell r="I856">
            <v>0</v>
          </cell>
          <cell r="J856"/>
          <cell r="K856">
            <v>0</v>
          </cell>
          <cell r="L856"/>
          <cell r="M856">
            <v>378</v>
          </cell>
        </row>
        <row r="857">
          <cell r="B857" t="str">
            <v xml:space="preserve"> 미     장     공</v>
          </cell>
          <cell r="C857"/>
          <cell r="D857">
            <v>0.08</v>
          </cell>
          <cell r="E857" t="str">
            <v>인</v>
          </cell>
          <cell r="F857"/>
          <cell r="G857">
            <v>0</v>
          </cell>
          <cell r="H857">
            <v>87220</v>
          </cell>
          <cell r="I857">
            <v>6977</v>
          </cell>
          <cell r="J857"/>
          <cell r="K857">
            <v>0</v>
          </cell>
          <cell r="L857">
            <v>87220</v>
          </cell>
          <cell r="M857">
            <v>6977</v>
          </cell>
        </row>
        <row r="858">
          <cell r="B858" t="str">
            <v xml:space="preserve"> 보  통   인  부</v>
          </cell>
          <cell r="C858"/>
          <cell r="D858">
            <v>9.5000000000000001E-2</v>
          </cell>
          <cell r="E858" t="str">
            <v>인</v>
          </cell>
          <cell r="F858"/>
          <cell r="G858">
            <v>0</v>
          </cell>
          <cell r="H858">
            <v>52370</v>
          </cell>
          <cell r="I858">
            <v>4975</v>
          </cell>
          <cell r="J858"/>
          <cell r="K858">
            <v>0</v>
          </cell>
          <cell r="L858">
            <v>52370</v>
          </cell>
          <cell r="M858">
            <v>4975</v>
          </cell>
        </row>
        <row r="859">
          <cell r="G859">
            <v>0</v>
          </cell>
          <cell r="H859"/>
          <cell r="I859">
            <v>0</v>
          </cell>
          <cell r="J859"/>
          <cell r="K859">
            <v>0</v>
          </cell>
          <cell r="L859">
            <v>0</v>
          </cell>
          <cell r="M859">
            <v>0</v>
          </cell>
        </row>
        <row r="860">
          <cell r="B860" t="str">
            <v>[ 합      계 ]</v>
          </cell>
          <cell r="C860"/>
          <cell r="D860"/>
          <cell r="E860"/>
          <cell r="F860"/>
          <cell r="G860">
            <v>378</v>
          </cell>
          <cell r="H860"/>
          <cell r="I860">
            <v>11952</v>
          </cell>
          <cell r="J860"/>
          <cell r="K860">
            <v>0</v>
          </cell>
          <cell r="L860"/>
          <cell r="M860">
            <v>12330</v>
          </cell>
        </row>
        <row r="861">
          <cell r="A861" t="str">
            <v>미090</v>
          </cell>
          <cell r="B861" t="str">
            <v>시멘트모르터바름</v>
          </cell>
          <cell r="C861" t="str">
            <v>벽 15mm, 2회 콘크리트</v>
          </cell>
          <cell r="D861"/>
          <cell r="E861" t="str">
            <v>M2</v>
          </cell>
          <cell r="F861"/>
          <cell r="G861">
            <v>378</v>
          </cell>
          <cell r="H861"/>
          <cell r="I861">
            <v>11952</v>
          </cell>
          <cell r="J861"/>
          <cell r="K861">
            <v>0</v>
          </cell>
          <cell r="L861"/>
          <cell r="M861">
            <v>12330</v>
          </cell>
        </row>
        <row r="862">
          <cell r="B862" t="str">
            <v xml:space="preserve"> 시     멘     트</v>
          </cell>
          <cell r="C862" t="str">
            <v>40kg 기준</v>
          </cell>
          <cell r="D862">
            <v>11.69</v>
          </cell>
          <cell r="E862" t="str">
            <v>kg</v>
          </cell>
          <cell r="F862" t="str">
            <v>관급</v>
          </cell>
        </row>
        <row r="863">
          <cell r="B863" t="str">
            <v xml:space="preserve"> 모             래</v>
          </cell>
          <cell r="C863" t="str">
            <v>해사 (시내도착도)</v>
          </cell>
          <cell r="D863">
            <v>1.89E-2</v>
          </cell>
          <cell r="E863" t="str">
            <v>m3</v>
          </cell>
          <cell r="F863">
            <v>20000</v>
          </cell>
          <cell r="G863">
            <v>378</v>
          </cell>
          <cell r="H863"/>
          <cell r="I863">
            <v>0</v>
          </cell>
          <cell r="J863"/>
          <cell r="K863">
            <v>0</v>
          </cell>
          <cell r="L863"/>
          <cell r="M863">
            <v>378</v>
          </cell>
        </row>
        <row r="864">
          <cell r="B864" t="str">
            <v xml:space="preserve"> 미     장     공</v>
          </cell>
          <cell r="C864"/>
          <cell r="D864">
            <v>0.08</v>
          </cell>
          <cell r="E864" t="str">
            <v>인</v>
          </cell>
          <cell r="F864"/>
          <cell r="G864">
            <v>0</v>
          </cell>
          <cell r="H864">
            <v>87220</v>
          </cell>
          <cell r="I864">
            <v>6977</v>
          </cell>
          <cell r="J864"/>
          <cell r="K864">
            <v>0</v>
          </cell>
          <cell r="L864">
            <v>87220</v>
          </cell>
          <cell r="M864">
            <v>6977</v>
          </cell>
        </row>
        <row r="865">
          <cell r="B865" t="str">
            <v xml:space="preserve"> 보  통   인  부</v>
          </cell>
          <cell r="C865"/>
          <cell r="D865">
            <v>9.5000000000000001E-2</v>
          </cell>
          <cell r="E865" t="str">
            <v>인</v>
          </cell>
          <cell r="F865"/>
          <cell r="G865">
            <v>0</v>
          </cell>
          <cell r="H865">
            <v>52370</v>
          </cell>
          <cell r="I865">
            <v>4975</v>
          </cell>
          <cell r="J865"/>
          <cell r="K865">
            <v>0</v>
          </cell>
          <cell r="L865">
            <v>52370</v>
          </cell>
          <cell r="M865">
            <v>4975</v>
          </cell>
        </row>
        <row r="866">
          <cell r="G866">
            <v>0</v>
          </cell>
          <cell r="H866"/>
          <cell r="I866">
            <v>0</v>
          </cell>
          <cell r="J866"/>
          <cell r="K866">
            <v>0</v>
          </cell>
          <cell r="L866">
            <v>0</v>
          </cell>
          <cell r="M866">
            <v>0</v>
          </cell>
        </row>
        <row r="867">
          <cell r="B867" t="str">
            <v>[ 합      계 ]</v>
          </cell>
          <cell r="C867"/>
          <cell r="D867"/>
          <cell r="E867"/>
          <cell r="F867"/>
          <cell r="G867">
            <v>378</v>
          </cell>
          <cell r="H867"/>
          <cell r="I867">
            <v>11952</v>
          </cell>
          <cell r="J867"/>
          <cell r="K867">
            <v>0</v>
          </cell>
          <cell r="L867"/>
          <cell r="M867">
            <v>12330</v>
          </cell>
        </row>
        <row r="868">
          <cell r="A868" t="str">
            <v>미100</v>
          </cell>
          <cell r="B868" t="str">
            <v>시멘트모르터바름</v>
          </cell>
          <cell r="C868" t="str">
            <v>천정 9mm</v>
          </cell>
          <cell r="D868"/>
          <cell r="E868" t="str">
            <v>M2</v>
          </cell>
          <cell r="F868"/>
          <cell r="G868">
            <v>226</v>
          </cell>
          <cell r="H868"/>
          <cell r="I868">
            <v>14430</v>
          </cell>
          <cell r="J868"/>
          <cell r="K868">
            <v>0</v>
          </cell>
          <cell r="L868"/>
          <cell r="M868">
            <v>14656</v>
          </cell>
        </row>
        <row r="869">
          <cell r="B869" t="str">
            <v xml:space="preserve"> 시     멘     트</v>
          </cell>
          <cell r="C869" t="str">
            <v>40kg 기준</v>
          </cell>
          <cell r="D869">
            <v>5.2785000000000002</v>
          </cell>
          <cell r="E869" t="str">
            <v>kg</v>
          </cell>
          <cell r="F869" t="str">
            <v>관급</v>
          </cell>
        </row>
        <row r="870">
          <cell r="B870" t="str">
            <v xml:space="preserve"> 모             래</v>
          </cell>
          <cell r="C870" t="str">
            <v>해사 (시내도착도)</v>
          </cell>
          <cell r="D870">
            <v>1.1299999999999999E-2</v>
          </cell>
          <cell r="E870" t="str">
            <v>m3</v>
          </cell>
          <cell r="F870">
            <v>20000</v>
          </cell>
          <cell r="G870">
            <v>226</v>
          </cell>
          <cell r="H870"/>
          <cell r="I870">
            <v>0</v>
          </cell>
          <cell r="J870"/>
          <cell r="K870">
            <v>0</v>
          </cell>
          <cell r="L870"/>
          <cell r="M870">
            <v>226</v>
          </cell>
        </row>
        <row r="871">
          <cell r="B871" t="str">
            <v xml:space="preserve"> 미     장     공</v>
          </cell>
          <cell r="C871"/>
          <cell r="D871">
            <v>0.1</v>
          </cell>
          <cell r="E871" t="str">
            <v>인</v>
          </cell>
          <cell r="F871"/>
          <cell r="G871">
            <v>0</v>
          </cell>
          <cell r="H871">
            <v>87220</v>
          </cell>
          <cell r="I871">
            <v>8722</v>
          </cell>
          <cell r="J871"/>
          <cell r="K871">
            <v>0</v>
          </cell>
          <cell r="L871">
            <v>87220</v>
          </cell>
          <cell r="M871">
            <v>8722</v>
          </cell>
        </row>
        <row r="872">
          <cell r="B872" t="str">
            <v xml:space="preserve"> 보  통   인  부</v>
          </cell>
          <cell r="C872"/>
          <cell r="D872">
            <v>0.109</v>
          </cell>
          <cell r="E872" t="str">
            <v>인</v>
          </cell>
          <cell r="F872"/>
          <cell r="G872">
            <v>0</v>
          </cell>
          <cell r="H872">
            <v>52370</v>
          </cell>
          <cell r="I872">
            <v>5708</v>
          </cell>
          <cell r="J872"/>
          <cell r="K872">
            <v>0</v>
          </cell>
          <cell r="L872">
            <v>52370</v>
          </cell>
          <cell r="M872">
            <v>5708</v>
          </cell>
        </row>
        <row r="873">
          <cell r="G873">
            <v>0</v>
          </cell>
          <cell r="H873"/>
          <cell r="I873">
            <v>0</v>
          </cell>
          <cell r="J873"/>
          <cell r="K873">
            <v>0</v>
          </cell>
          <cell r="L873">
            <v>0</v>
          </cell>
          <cell r="M873">
            <v>0</v>
          </cell>
        </row>
        <row r="874">
          <cell r="B874" t="str">
            <v>[ 합      계 ]</v>
          </cell>
          <cell r="C874"/>
          <cell r="D874"/>
          <cell r="E874"/>
          <cell r="F874"/>
          <cell r="G874">
            <v>226</v>
          </cell>
          <cell r="H874"/>
          <cell r="I874">
            <v>14430</v>
          </cell>
          <cell r="J874"/>
          <cell r="K874">
            <v>0</v>
          </cell>
          <cell r="L874"/>
          <cell r="M874">
            <v>14656</v>
          </cell>
        </row>
        <row r="875">
          <cell r="A875" t="str">
            <v>미110</v>
          </cell>
          <cell r="B875" t="str">
            <v>시멘트모르터바름</v>
          </cell>
          <cell r="C875" t="str">
            <v>계단 24MM</v>
          </cell>
          <cell r="D875"/>
          <cell r="E875" t="str">
            <v>M2</v>
          </cell>
          <cell r="F875"/>
          <cell r="G875">
            <v>554</v>
          </cell>
          <cell r="H875"/>
          <cell r="I875">
            <v>10487</v>
          </cell>
          <cell r="J875"/>
          <cell r="K875">
            <v>0</v>
          </cell>
          <cell r="L875"/>
          <cell r="M875">
            <v>11041</v>
          </cell>
        </row>
        <row r="876">
          <cell r="B876" t="str">
            <v xml:space="preserve"> 시     멘     트</v>
          </cell>
          <cell r="C876" t="str">
            <v>40kg 기준</v>
          </cell>
          <cell r="D876">
            <v>12.85</v>
          </cell>
          <cell r="E876" t="str">
            <v>kg</v>
          </cell>
          <cell r="F876" t="str">
            <v>관급</v>
          </cell>
        </row>
        <row r="877">
          <cell r="B877" t="str">
            <v xml:space="preserve"> 모             래</v>
          </cell>
          <cell r="C877" t="str">
            <v>해사 (시내도착도)</v>
          </cell>
          <cell r="D877">
            <v>2.7699999999999999E-2</v>
          </cell>
          <cell r="E877" t="str">
            <v>m3</v>
          </cell>
          <cell r="F877">
            <v>20000</v>
          </cell>
          <cell r="G877">
            <v>554</v>
          </cell>
          <cell r="H877"/>
          <cell r="I877">
            <v>0</v>
          </cell>
          <cell r="J877"/>
          <cell r="K877">
            <v>0</v>
          </cell>
          <cell r="L877"/>
          <cell r="M877">
            <v>554</v>
          </cell>
        </row>
        <row r="878">
          <cell r="B878" t="str">
            <v xml:space="preserve"> 미     장     공</v>
          </cell>
          <cell r="C878"/>
          <cell r="D878">
            <v>6.5000000000000002E-2</v>
          </cell>
          <cell r="E878" t="str">
            <v>인</v>
          </cell>
          <cell r="F878"/>
          <cell r="G878">
            <v>0</v>
          </cell>
          <cell r="H878">
            <v>87220</v>
          </cell>
          <cell r="I878">
            <v>5669</v>
          </cell>
          <cell r="J878"/>
          <cell r="K878">
            <v>0</v>
          </cell>
          <cell r="L878">
            <v>87220</v>
          </cell>
          <cell r="M878">
            <v>5669</v>
          </cell>
        </row>
        <row r="879">
          <cell r="B879" t="str">
            <v xml:space="preserve"> 보  통   인  부</v>
          </cell>
          <cell r="C879"/>
          <cell r="D879">
            <v>9.1999999999999998E-2</v>
          </cell>
          <cell r="E879" t="str">
            <v>인</v>
          </cell>
          <cell r="F879"/>
          <cell r="G879">
            <v>0</v>
          </cell>
          <cell r="H879">
            <v>52370</v>
          </cell>
          <cell r="I879">
            <v>4818</v>
          </cell>
          <cell r="J879"/>
          <cell r="K879">
            <v>0</v>
          </cell>
          <cell r="L879">
            <v>52370</v>
          </cell>
          <cell r="M879">
            <v>4818</v>
          </cell>
        </row>
        <row r="880">
          <cell r="G880">
            <v>0</v>
          </cell>
          <cell r="H880"/>
          <cell r="I880">
            <v>0</v>
          </cell>
          <cell r="J880"/>
          <cell r="K880">
            <v>0</v>
          </cell>
          <cell r="L880">
            <v>0</v>
          </cell>
          <cell r="M880">
            <v>0</v>
          </cell>
        </row>
        <row r="881">
          <cell r="B881" t="str">
            <v>[ 합      계 ]</v>
          </cell>
          <cell r="C881"/>
          <cell r="D881"/>
          <cell r="E881"/>
          <cell r="F881"/>
          <cell r="G881">
            <v>554</v>
          </cell>
          <cell r="H881"/>
          <cell r="I881">
            <v>10487</v>
          </cell>
          <cell r="J881"/>
          <cell r="K881">
            <v>0</v>
          </cell>
          <cell r="L881"/>
          <cell r="M881">
            <v>11041</v>
          </cell>
        </row>
        <row r="882">
          <cell r="A882" t="str">
            <v>미120</v>
          </cell>
          <cell r="B882" t="str">
            <v>시멘트모르터충진</v>
          </cell>
          <cell r="C882" t="str">
            <v>창호주위</v>
          </cell>
          <cell r="D882"/>
          <cell r="E882" t="str">
            <v>M</v>
          </cell>
          <cell r="F882"/>
          <cell r="G882">
            <v>120</v>
          </cell>
          <cell r="H882"/>
          <cell r="I882">
            <v>2302</v>
          </cell>
          <cell r="J882"/>
          <cell r="K882">
            <v>0</v>
          </cell>
          <cell r="L882"/>
          <cell r="M882">
            <v>2422</v>
          </cell>
        </row>
        <row r="883">
          <cell r="B883" t="str">
            <v xml:space="preserve"> 시     멘     트</v>
          </cell>
          <cell r="C883" t="str">
            <v>40kg 기준</v>
          </cell>
          <cell r="D883">
            <v>2.73</v>
          </cell>
          <cell r="E883" t="str">
            <v>kg</v>
          </cell>
          <cell r="F883" t="str">
            <v>관급</v>
          </cell>
        </row>
        <row r="884">
          <cell r="B884" t="str">
            <v xml:space="preserve"> 모             래</v>
          </cell>
          <cell r="C884" t="str">
            <v>해사 (시내도착도)</v>
          </cell>
          <cell r="D884">
            <v>6.0000000000000001E-3</v>
          </cell>
          <cell r="E884" t="str">
            <v>m3</v>
          </cell>
          <cell r="F884">
            <v>20000</v>
          </cell>
          <cell r="G884">
            <v>120</v>
          </cell>
          <cell r="H884"/>
          <cell r="I884">
            <v>0</v>
          </cell>
          <cell r="J884"/>
          <cell r="K884">
            <v>0</v>
          </cell>
          <cell r="L884"/>
          <cell r="M884">
            <v>120</v>
          </cell>
        </row>
        <row r="885">
          <cell r="B885" t="str">
            <v xml:space="preserve"> 미     장     공</v>
          </cell>
          <cell r="C885"/>
          <cell r="D885">
            <v>2.1000000000000001E-2</v>
          </cell>
          <cell r="E885" t="str">
            <v>인</v>
          </cell>
          <cell r="F885"/>
          <cell r="G885">
            <v>0</v>
          </cell>
          <cell r="H885">
            <v>87220</v>
          </cell>
          <cell r="I885">
            <v>1831</v>
          </cell>
          <cell r="J885"/>
          <cell r="K885">
            <v>0</v>
          </cell>
          <cell r="L885">
            <v>87220</v>
          </cell>
          <cell r="M885">
            <v>1831</v>
          </cell>
        </row>
        <row r="886">
          <cell r="B886" t="str">
            <v xml:space="preserve"> 보  통   인  부</v>
          </cell>
          <cell r="C886"/>
          <cell r="D886">
            <v>8.9999999999999993E-3</v>
          </cell>
          <cell r="E886" t="str">
            <v>인</v>
          </cell>
          <cell r="F886"/>
          <cell r="G886">
            <v>0</v>
          </cell>
          <cell r="H886">
            <v>52370</v>
          </cell>
          <cell r="I886">
            <v>471</v>
          </cell>
          <cell r="J886"/>
          <cell r="K886">
            <v>0</v>
          </cell>
          <cell r="L886">
            <v>52370</v>
          </cell>
          <cell r="M886">
            <v>471</v>
          </cell>
        </row>
        <row r="887">
          <cell r="G887">
            <v>0</v>
          </cell>
          <cell r="H887"/>
          <cell r="I887">
            <v>0</v>
          </cell>
          <cell r="J887"/>
          <cell r="K887">
            <v>0</v>
          </cell>
          <cell r="L887">
            <v>0</v>
          </cell>
          <cell r="M887">
            <v>0</v>
          </cell>
        </row>
        <row r="888">
          <cell r="B888" t="str">
            <v>[ 합      계 ]</v>
          </cell>
          <cell r="C888"/>
          <cell r="D888"/>
          <cell r="E888"/>
          <cell r="F888"/>
          <cell r="G888">
            <v>120</v>
          </cell>
          <cell r="H888"/>
          <cell r="I888">
            <v>2302</v>
          </cell>
          <cell r="J888"/>
          <cell r="K888">
            <v>0</v>
          </cell>
          <cell r="L888"/>
          <cell r="M888">
            <v>2422</v>
          </cell>
        </row>
        <row r="889">
          <cell r="A889" t="str">
            <v>미130</v>
          </cell>
          <cell r="B889" t="str">
            <v>치장콘크리트면마감</v>
          </cell>
          <cell r="C889"/>
          <cell r="D889"/>
          <cell r="E889" t="str">
            <v>M2</v>
          </cell>
          <cell r="F889"/>
          <cell r="G889">
            <v>104</v>
          </cell>
          <cell r="H889"/>
          <cell r="I889">
            <v>4663</v>
          </cell>
          <cell r="J889"/>
          <cell r="K889">
            <v>0</v>
          </cell>
          <cell r="L889"/>
          <cell r="M889">
            <v>4767</v>
          </cell>
        </row>
        <row r="890">
          <cell r="B890" t="str">
            <v xml:space="preserve"> 시     멘     트</v>
          </cell>
          <cell r="C890" t="str">
            <v>40kg 기준</v>
          </cell>
          <cell r="D890">
            <v>1.43</v>
          </cell>
          <cell r="E890" t="str">
            <v>kg</v>
          </cell>
          <cell r="F890" t="str">
            <v>관급</v>
          </cell>
        </row>
        <row r="891">
          <cell r="B891" t="str">
            <v xml:space="preserve"> 연     마     석</v>
          </cell>
          <cell r="C891"/>
          <cell r="D891">
            <v>0.03</v>
          </cell>
          <cell r="E891" t="str">
            <v>개</v>
          </cell>
          <cell r="F891">
            <v>3000</v>
          </cell>
          <cell r="G891">
            <v>90</v>
          </cell>
          <cell r="H891"/>
          <cell r="I891">
            <v>0</v>
          </cell>
          <cell r="J891"/>
          <cell r="K891">
            <v>0</v>
          </cell>
          <cell r="L891">
            <v>3000</v>
          </cell>
          <cell r="M891">
            <v>90</v>
          </cell>
        </row>
        <row r="892">
          <cell r="B892" t="str">
            <v xml:space="preserve"> 혼     화     재</v>
          </cell>
          <cell r="C892"/>
          <cell r="D892">
            <v>2.27</v>
          </cell>
          <cell r="E892" t="str">
            <v>g</v>
          </cell>
          <cell r="F892">
            <v>6.3</v>
          </cell>
          <cell r="G892">
            <v>14</v>
          </cell>
          <cell r="H892"/>
          <cell r="I892">
            <v>0</v>
          </cell>
          <cell r="J892"/>
          <cell r="K892">
            <v>0</v>
          </cell>
          <cell r="L892">
            <v>6.3</v>
          </cell>
          <cell r="M892">
            <v>14</v>
          </cell>
        </row>
        <row r="893">
          <cell r="B893" t="str">
            <v xml:space="preserve"> 연     마     공</v>
          </cell>
          <cell r="C893"/>
          <cell r="D893">
            <v>1.7999999999999999E-2</v>
          </cell>
          <cell r="E893" t="str">
            <v>인</v>
          </cell>
          <cell r="F893"/>
          <cell r="G893">
            <v>0</v>
          </cell>
          <cell r="H893">
            <v>77860</v>
          </cell>
          <cell r="I893">
            <v>1401</v>
          </cell>
          <cell r="J893"/>
          <cell r="K893">
            <v>0</v>
          </cell>
          <cell r="L893">
            <v>77860</v>
          </cell>
          <cell r="M893">
            <v>1401</v>
          </cell>
        </row>
        <row r="894">
          <cell r="B894" t="str">
            <v xml:space="preserve"> 미     장     공</v>
          </cell>
          <cell r="C894"/>
          <cell r="D894">
            <v>2.9000000000000001E-2</v>
          </cell>
          <cell r="E894" t="str">
            <v>인</v>
          </cell>
          <cell r="F894"/>
          <cell r="G894">
            <v>0</v>
          </cell>
          <cell r="H894">
            <v>87220</v>
          </cell>
          <cell r="I894">
            <v>2529</v>
          </cell>
          <cell r="J894"/>
          <cell r="K894"/>
          <cell r="L894">
            <v>87220</v>
          </cell>
          <cell r="M894">
            <v>2529</v>
          </cell>
        </row>
        <row r="895">
          <cell r="B895" t="str">
            <v xml:space="preserve"> 보  통   인  부</v>
          </cell>
          <cell r="C895"/>
          <cell r="D895">
            <v>1.4E-2</v>
          </cell>
          <cell r="E895" t="str">
            <v>인</v>
          </cell>
          <cell r="F895"/>
          <cell r="G895">
            <v>0</v>
          </cell>
          <cell r="H895">
            <v>52370</v>
          </cell>
          <cell r="I895">
            <v>733</v>
          </cell>
          <cell r="J895"/>
          <cell r="K895"/>
          <cell r="L895">
            <v>52370</v>
          </cell>
          <cell r="M895">
            <v>733</v>
          </cell>
        </row>
        <row r="896">
          <cell r="G896">
            <v>0</v>
          </cell>
          <cell r="H896"/>
          <cell r="I896">
            <v>0</v>
          </cell>
          <cell r="J896"/>
          <cell r="K896">
            <v>0</v>
          </cell>
          <cell r="L896">
            <v>0</v>
          </cell>
          <cell r="M896">
            <v>0</v>
          </cell>
        </row>
        <row r="897">
          <cell r="B897" t="str">
            <v>[ 합      계 ]</v>
          </cell>
          <cell r="C897"/>
          <cell r="D897"/>
          <cell r="E897"/>
          <cell r="F897"/>
          <cell r="G897">
            <v>104</v>
          </cell>
          <cell r="H897"/>
          <cell r="I897">
            <v>4663</v>
          </cell>
          <cell r="J897"/>
          <cell r="K897">
            <v>0</v>
          </cell>
          <cell r="L897"/>
          <cell r="M897">
            <v>4767</v>
          </cell>
        </row>
        <row r="898">
          <cell r="A898" t="str">
            <v>미140</v>
          </cell>
          <cell r="B898" t="str">
            <v>시멘트뿜칠</v>
          </cell>
          <cell r="C898" t="str">
            <v>모르터바름면, 2회</v>
          </cell>
          <cell r="D898"/>
          <cell r="E898" t="str">
            <v>M2</v>
          </cell>
          <cell r="F898"/>
          <cell r="G898">
            <v>702</v>
          </cell>
          <cell r="H898"/>
          <cell r="I898">
            <v>6071</v>
          </cell>
          <cell r="J898"/>
          <cell r="K898">
            <v>0</v>
          </cell>
          <cell r="L898"/>
          <cell r="M898">
            <v>6773</v>
          </cell>
        </row>
        <row r="899">
          <cell r="B899" t="str">
            <v xml:space="preserve"> 시     멘     트</v>
          </cell>
          <cell r="C899" t="str">
            <v>40kg 기준</v>
          </cell>
          <cell r="D899">
            <v>1.35</v>
          </cell>
          <cell r="E899" t="str">
            <v>kg</v>
          </cell>
          <cell r="F899"/>
          <cell r="G899" t="str">
            <v>관급자재</v>
          </cell>
        </row>
        <row r="900">
          <cell r="B900" t="str">
            <v xml:space="preserve"> 색             소</v>
          </cell>
          <cell r="C900"/>
          <cell r="D900">
            <v>0.06</v>
          </cell>
          <cell r="E900" t="str">
            <v>kg</v>
          </cell>
          <cell r="F900">
            <v>6300</v>
          </cell>
          <cell r="G900">
            <v>378</v>
          </cell>
          <cell r="H900"/>
          <cell r="I900">
            <v>0</v>
          </cell>
          <cell r="J900"/>
          <cell r="K900">
            <v>0</v>
          </cell>
          <cell r="L900">
            <v>6300</v>
          </cell>
          <cell r="M900">
            <v>378</v>
          </cell>
        </row>
        <row r="901">
          <cell r="B901" t="str">
            <v xml:space="preserve"> 돌     가     루</v>
          </cell>
          <cell r="C901"/>
          <cell r="D901">
            <v>0.03</v>
          </cell>
          <cell r="E901" t="str">
            <v>kg</v>
          </cell>
          <cell r="F901">
            <v>700</v>
          </cell>
          <cell r="G901">
            <v>21</v>
          </cell>
          <cell r="H901"/>
          <cell r="I901">
            <v>0</v>
          </cell>
          <cell r="J901"/>
          <cell r="K901">
            <v>0</v>
          </cell>
          <cell r="L901">
            <v>700</v>
          </cell>
          <cell r="M901">
            <v>21</v>
          </cell>
        </row>
        <row r="902">
          <cell r="B902" t="str">
            <v xml:space="preserve"> 기  계   손  료</v>
          </cell>
          <cell r="C902" t="str">
            <v>노무비의</v>
          </cell>
          <cell r="D902">
            <v>5</v>
          </cell>
          <cell r="E902" t="str">
            <v>%</v>
          </cell>
          <cell r="F902">
            <v>6071</v>
          </cell>
          <cell r="G902">
            <v>303.55</v>
          </cell>
          <cell r="H902"/>
          <cell r="I902">
            <v>0</v>
          </cell>
          <cell r="J902"/>
          <cell r="K902">
            <v>0</v>
          </cell>
          <cell r="L902">
            <v>6071</v>
          </cell>
          <cell r="M902">
            <v>303.55</v>
          </cell>
        </row>
        <row r="903">
          <cell r="B903" t="str">
            <v xml:space="preserve"> 미     장     공</v>
          </cell>
          <cell r="C903"/>
          <cell r="D903">
            <v>2.9000000000000001E-2</v>
          </cell>
          <cell r="E903" t="str">
            <v>인</v>
          </cell>
          <cell r="F903"/>
          <cell r="G903">
            <v>0</v>
          </cell>
          <cell r="H903">
            <v>87220</v>
          </cell>
          <cell r="I903">
            <v>2529</v>
          </cell>
          <cell r="J903"/>
          <cell r="K903">
            <v>0</v>
          </cell>
          <cell r="L903">
            <v>87220</v>
          </cell>
          <cell r="M903">
            <v>2529</v>
          </cell>
        </row>
        <row r="904">
          <cell r="B904" t="str">
            <v xml:space="preserve"> 보  통   인  부</v>
          </cell>
          <cell r="C904"/>
          <cell r="D904">
            <v>0.04</v>
          </cell>
          <cell r="E904" t="str">
            <v>인</v>
          </cell>
          <cell r="F904"/>
          <cell r="G904">
            <v>0</v>
          </cell>
          <cell r="H904">
            <v>52370</v>
          </cell>
          <cell r="I904">
            <v>2094</v>
          </cell>
          <cell r="J904"/>
          <cell r="K904">
            <v>0</v>
          </cell>
          <cell r="L904">
            <v>52370</v>
          </cell>
          <cell r="M904">
            <v>2094</v>
          </cell>
        </row>
        <row r="905">
          <cell r="B905" t="str">
            <v xml:space="preserve"> 도     장     공</v>
          </cell>
          <cell r="C905"/>
          <cell r="D905">
            <v>1.7500000000000002E-2</v>
          </cell>
          <cell r="E905" t="str">
            <v>인</v>
          </cell>
          <cell r="F905"/>
          <cell r="G905">
            <v>0</v>
          </cell>
          <cell r="H905">
            <v>82780</v>
          </cell>
          <cell r="I905">
            <v>1448</v>
          </cell>
          <cell r="J905"/>
          <cell r="K905">
            <v>0</v>
          </cell>
          <cell r="L905">
            <v>82780</v>
          </cell>
          <cell r="M905">
            <v>1448</v>
          </cell>
        </row>
        <row r="906">
          <cell r="G906">
            <v>0</v>
          </cell>
          <cell r="H906"/>
          <cell r="I906">
            <v>0</v>
          </cell>
          <cell r="J906"/>
          <cell r="K906">
            <v>0</v>
          </cell>
          <cell r="L906">
            <v>0</v>
          </cell>
          <cell r="M906">
            <v>0</v>
          </cell>
        </row>
        <row r="907">
          <cell r="B907" t="str">
            <v>[ 합      계 ]</v>
          </cell>
          <cell r="C907"/>
          <cell r="D907"/>
          <cell r="E907"/>
          <cell r="F907"/>
          <cell r="G907">
            <v>702</v>
          </cell>
          <cell r="H907"/>
          <cell r="I907">
            <v>6071</v>
          </cell>
          <cell r="J907"/>
          <cell r="K907">
            <v>0</v>
          </cell>
          <cell r="L907"/>
          <cell r="M907">
            <v>6773</v>
          </cell>
        </row>
        <row r="908">
          <cell r="A908" t="str">
            <v>방010</v>
          </cell>
          <cell r="B908" t="str">
            <v>시멘트액체방수</v>
          </cell>
          <cell r="C908" t="str">
            <v>1종</v>
          </cell>
          <cell r="D908"/>
          <cell r="E908" t="str">
            <v>M2</v>
          </cell>
          <cell r="F908"/>
          <cell r="G908">
            <v>630</v>
          </cell>
          <cell r="H908"/>
          <cell r="I908">
            <v>11267</v>
          </cell>
          <cell r="J908"/>
          <cell r="K908">
            <v>0</v>
          </cell>
          <cell r="L908"/>
          <cell r="M908">
            <v>11897</v>
          </cell>
        </row>
        <row r="909">
          <cell r="B909" t="str">
            <v xml:space="preserve"> 시     멘     트</v>
          </cell>
          <cell r="C909" t="str">
            <v>40kg 기준</v>
          </cell>
          <cell r="D909">
            <v>13.05</v>
          </cell>
          <cell r="E909" t="str">
            <v>kg</v>
          </cell>
          <cell r="F909" t="str">
            <v>관급</v>
          </cell>
        </row>
        <row r="910">
          <cell r="B910" t="str">
            <v xml:space="preserve"> 모             래</v>
          </cell>
          <cell r="C910" t="str">
            <v>해사 (시내도착도)</v>
          </cell>
          <cell r="D910">
            <v>1.7000000000000001E-2</v>
          </cell>
          <cell r="E910" t="str">
            <v>m3</v>
          </cell>
          <cell r="F910">
            <v>20000</v>
          </cell>
          <cell r="G910">
            <v>340</v>
          </cell>
          <cell r="H910"/>
          <cell r="I910">
            <v>0</v>
          </cell>
          <cell r="J910"/>
          <cell r="K910">
            <v>0</v>
          </cell>
          <cell r="L910">
            <v>20000</v>
          </cell>
          <cell r="M910">
            <v>340</v>
          </cell>
        </row>
        <row r="911">
          <cell r="B911" t="str">
            <v xml:space="preserve"> 방     수     액</v>
          </cell>
          <cell r="C911"/>
          <cell r="D911">
            <v>0.65500000000000003</v>
          </cell>
          <cell r="E911" t="str">
            <v>L</v>
          </cell>
          <cell r="F911">
            <v>444</v>
          </cell>
          <cell r="G911">
            <v>290</v>
          </cell>
          <cell r="H911"/>
          <cell r="I911">
            <v>0</v>
          </cell>
          <cell r="J911"/>
          <cell r="K911">
            <v>0</v>
          </cell>
          <cell r="L911">
            <v>444</v>
          </cell>
          <cell r="M911">
            <v>290</v>
          </cell>
        </row>
        <row r="912">
          <cell r="B912" t="str">
            <v xml:space="preserve"> 방     수     공</v>
          </cell>
          <cell r="C912"/>
          <cell r="D912">
            <v>0.1</v>
          </cell>
          <cell r="E912" t="str">
            <v>인</v>
          </cell>
          <cell r="F912"/>
          <cell r="G912">
            <v>0</v>
          </cell>
          <cell r="H912">
            <v>70780</v>
          </cell>
          <cell r="I912">
            <v>7078</v>
          </cell>
          <cell r="J912"/>
          <cell r="K912">
            <v>0</v>
          </cell>
          <cell r="L912">
            <v>70780</v>
          </cell>
          <cell r="M912">
            <v>7078</v>
          </cell>
        </row>
        <row r="913">
          <cell r="B913" t="str">
            <v xml:space="preserve"> 보  통   인  부</v>
          </cell>
          <cell r="C913"/>
          <cell r="D913">
            <v>0.08</v>
          </cell>
          <cell r="E913" t="str">
            <v>인</v>
          </cell>
          <cell r="F913"/>
          <cell r="G913">
            <v>0</v>
          </cell>
          <cell r="H913">
            <v>52370</v>
          </cell>
          <cell r="I913">
            <v>4189</v>
          </cell>
          <cell r="J913"/>
          <cell r="K913">
            <v>0</v>
          </cell>
          <cell r="L913">
            <v>52370</v>
          </cell>
          <cell r="M913">
            <v>4189</v>
          </cell>
        </row>
        <row r="914">
          <cell r="G914">
            <v>0</v>
          </cell>
          <cell r="H914"/>
          <cell r="I914">
            <v>0</v>
          </cell>
          <cell r="J914"/>
          <cell r="K914">
            <v>0</v>
          </cell>
          <cell r="L914">
            <v>0</v>
          </cell>
          <cell r="M914">
            <v>0</v>
          </cell>
        </row>
        <row r="915">
          <cell r="B915" t="str">
            <v>[ 합      계 ]</v>
          </cell>
          <cell r="C915"/>
          <cell r="D915"/>
          <cell r="E915"/>
          <cell r="F915"/>
          <cell r="G915">
            <v>630</v>
          </cell>
          <cell r="H915"/>
          <cell r="I915">
            <v>11267</v>
          </cell>
          <cell r="J915"/>
          <cell r="K915">
            <v>0</v>
          </cell>
          <cell r="L915"/>
          <cell r="M915">
            <v>11897</v>
          </cell>
        </row>
        <row r="916">
          <cell r="A916" t="str">
            <v>방020</v>
          </cell>
          <cell r="B916" t="str">
            <v>시멘트액체방수</v>
          </cell>
          <cell r="C916" t="str">
            <v>2종</v>
          </cell>
          <cell r="D916"/>
          <cell r="E916" t="str">
            <v>M2</v>
          </cell>
          <cell r="F916"/>
          <cell r="G916">
            <v>404</v>
          </cell>
          <cell r="H916"/>
          <cell r="I916">
            <v>8804</v>
          </cell>
          <cell r="J916"/>
          <cell r="K916">
            <v>0</v>
          </cell>
          <cell r="L916"/>
          <cell r="M916">
            <v>9208</v>
          </cell>
        </row>
        <row r="917">
          <cell r="B917" t="str">
            <v xml:space="preserve"> 시     멘     트</v>
          </cell>
          <cell r="C917" t="str">
            <v>40kg 기준</v>
          </cell>
          <cell r="D917">
            <v>7.2</v>
          </cell>
          <cell r="E917" t="str">
            <v>kg</v>
          </cell>
        </row>
        <row r="918">
          <cell r="B918" t="str">
            <v xml:space="preserve"> 모             래</v>
          </cell>
          <cell r="C918" t="str">
            <v>해사 (시내도착도)</v>
          </cell>
          <cell r="D918">
            <v>0.01</v>
          </cell>
          <cell r="E918" t="str">
            <v>m3</v>
          </cell>
          <cell r="F918">
            <v>20000</v>
          </cell>
          <cell r="G918">
            <v>200</v>
          </cell>
          <cell r="H918"/>
          <cell r="I918">
            <v>0</v>
          </cell>
          <cell r="J918"/>
          <cell r="K918">
            <v>0</v>
          </cell>
          <cell r="L918">
            <v>20000</v>
          </cell>
          <cell r="M918">
            <v>200</v>
          </cell>
        </row>
        <row r="919">
          <cell r="B919" t="str">
            <v xml:space="preserve"> 방     수     액</v>
          </cell>
          <cell r="C919"/>
          <cell r="D919">
            <v>0.46</v>
          </cell>
          <cell r="E919" t="str">
            <v>L</v>
          </cell>
          <cell r="F919">
            <v>444</v>
          </cell>
          <cell r="G919">
            <v>204</v>
          </cell>
          <cell r="H919"/>
          <cell r="I919">
            <v>0</v>
          </cell>
          <cell r="J919"/>
          <cell r="K919">
            <v>0</v>
          </cell>
          <cell r="L919">
            <v>444</v>
          </cell>
          <cell r="M919">
            <v>204</v>
          </cell>
        </row>
        <row r="920">
          <cell r="B920" t="str">
            <v xml:space="preserve"> 방     수     공</v>
          </cell>
          <cell r="C920"/>
          <cell r="D920">
            <v>0.08</v>
          </cell>
          <cell r="E920" t="str">
            <v>인</v>
          </cell>
          <cell r="F920"/>
          <cell r="G920">
            <v>0</v>
          </cell>
          <cell r="H920">
            <v>70780</v>
          </cell>
          <cell r="I920">
            <v>5662</v>
          </cell>
          <cell r="J920"/>
          <cell r="K920">
            <v>0</v>
          </cell>
          <cell r="L920">
            <v>70780</v>
          </cell>
          <cell r="M920">
            <v>5662</v>
          </cell>
        </row>
        <row r="921">
          <cell r="B921" t="str">
            <v xml:space="preserve"> 보  통   인  부</v>
          </cell>
          <cell r="C921"/>
          <cell r="D921">
            <v>0.06</v>
          </cell>
          <cell r="E921" t="str">
            <v>인</v>
          </cell>
          <cell r="F921"/>
          <cell r="G921">
            <v>0</v>
          </cell>
          <cell r="H921">
            <v>52370</v>
          </cell>
          <cell r="I921">
            <v>3142</v>
          </cell>
          <cell r="J921"/>
          <cell r="K921">
            <v>0</v>
          </cell>
          <cell r="L921">
            <v>52370</v>
          </cell>
          <cell r="M921">
            <v>3142</v>
          </cell>
        </row>
        <row r="922">
          <cell r="G922">
            <v>0</v>
          </cell>
          <cell r="H922"/>
          <cell r="I922">
            <v>0</v>
          </cell>
          <cell r="J922"/>
          <cell r="K922">
            <v>0</v>
          </cell>
          <cell r="L922">
            <v>0</v>
          </cell>
          <cell r="M922">
            <v>0</v>
          </cell>
        </row>
        <row r="923">
          <cell r="B923" t="str">
            <v>[ 합      계 ]</v>
          </cell>
          <cell r="C923"/>
          <cell r="D923"/>
          <cell r="E923"/>
          <cell r="F923"/>
          <cell r="G923">
            <v>404</v>
          </cell>
          <cell r="H923"/>
          <cell r="I923">
            <v>8804</v>
          </cell>
          <cell r="J923"/>
          <cell r="K923">
            <v>0</v>
          </cell>
          <cell r="L923"/>
          <cell r="M923">
            <v>9208</v>
          </cell>
        </row>
        <row r="924">
          <cell r="A924" t="str">
            <v>방030</v>
          </cell>
          <cell r="B924" t="str">
            <v>시멘트방수모르터바름</v>
          </cell>
          <cell r="C924" t="str">
            <v>벽 15mm</v>
          </cell>
          <cell r="D924"/>
          <cell r="E924" t="str">
            <v>M2</v>
          </cell>
          <cell r="F924"/>
          <cell r="G924">
            <v>537</v>
          </cell>
          <cell r="H924"/>
          <cell r="I924">
            <v>9535</v>
          </cell>
          <cell r="J924"/>
          <cell r="K924">
            <v>0</v>
          </cell>
          <cell r="L924"/>
          <cell r="M924">
            <v>10072</v>
          </cell>
        </row>
        <row r="925">
          <cell r="B925" t="str">
            <v xml:space="preserve"> 시     멘     트</v>
          </cell>
          <cell r="C925" t="str">
            <v>40kg 기준</v>
          </cell>
          <cell r="D925">
            <v>11.73</v>
          </cell>
          <cell r="E925" t="str">
            <v>kg</v>
          </cell>
          <cell r="F925" t="str">
            <v>관급</v>
          </cell>
        </row>
        <row r="926">
          <cell r="B926" t="str">
            <v xml:space="preserve"> 모             래</v>
          </cell>
          <cell r="C926" t="str">
            <v>해사 (시내도착도)</v>
          </cell>
          <cell r="D926">
            <v>1.6899999999999998E-2</v>
          </cell>
          <cell r="E926" t="str">
            <v>m3</v>
          </cell>
          <cell r="F926">
            <v>20000</v>
          </cell>
          <cell r="G926">
            <v>338</v>
          </cell>
          <cell r="H926"/>
          <cell r="I926">
            <v>0</v>
          </cell>
          <cell r="J926"/>
          <cell r="K926">
            <v>0</v>
          </cell>
          <cell r="L926">
            <v>20000</v>
          </cell>
          <cell r="M926">
            <v>338</v>
          </cell>
        </row>
        <row r="927">
          <cell r="B927" t="str">
            <v xml:space="preserve"> 방     수     액</v>
          </cell>
          <cell r="C927" t="str">
            <v>완   결   재</v>
          </cell>
          <cell r="D927">
            <v>0.9</v>
          </cell>
          <cell r="E927" t="str">
            <v>L</v>
          </cell>
          <cell r="F927">
            <v>222</v>
          </cell>
          <cell r="G927">
            <v>199</v>
          </cell>
          <cell r="H927"/>
          <cell r="I927">
            <v>0</v>
          </cell>
          <cell r="J927"/>
          <cell r="K927">
            <v>0</v>
          </cell>
          <cell r="L927">
            <v>222</v>
          </cell>
          <cell r="M927">
            <v>199</v>
          </cell>
        </row>
        <row r="928">
          <cell r="B928" t="str">
            <v xml:space="preserve"> 미     장     공</v>
          </cell>
          <cell r="C928"/>
          <cell r="D928">
            <v>7.0000000000000007E-2</v>
          </cell>
          <cell r="E928" t="str">
            <v>인</v>
          </cell>
          <cell r="F928"/>
          <cell r="G928">
            <v>0</v>
          </cell>
          <cell r="H928">
            <v>87220</v>
          </cell>
          <cell r="I928">
            <v>6105</v>
          </cell>
          <cell r="J928"/>
          <cell r="K928">
            <v>0</v>
          </cell>
          <cell r="L928">
            <v>87220</v>
          </cell>
          <cell r="M928">
            <v>6105</v>
          </cell>
        </row>
        <row r="929">
          <cell r="B929" t="str">
            <v xml:space="preserve"> 보  통   인  부</v>
          </cell>
          <cell r="C929"/>
          <cell r="D929">
            <v>6.5500000000000003E-2</v>
          </cell>
          <cell r="E929" t="str">
            <v>인</v>
          </cell>
          <cell r="F929"/>
          <cell r="G929">
            <v>0</v>
          </cell>
          <cell r="H929">
            <v>52370</v>
          </cell>
          <cell r="I929">
            <v>3430</v>
          </cell>
          <cell r="J929"/>
          <cell r="K929">
            <v>0</v>
          </cell>
          <cell r="L929">
            <v>52370</v>
          </cell>
          <cell r="M929">
            <v>3430</v>
          </cell>
        </row>
        <row r="930">
          <cell r="G930">
            <v>0</v>
          </cell>
          <cell r="H930"/>
          <cell r="I930">
            <v>0</v>
          </cell>
          <cell r="J930"/>
          <cell r="K930">
            <v>0</v>
          </cell>
          <cell r="L930">
            <v>0</v>
          </cell>
          <cell r="M930">
            <v>0</v>
          </cell>
        </row>
        <row r="931">
          <cell r="B931" t="str">
            <v>[ 합      계 ]</v>
          </cell>
          <cell r="C931"/>
          <cell r="D931"/>
          <cell r="E931"/>
          <cell r="F931"/>
          <cell r="G931">
            <v>537</v>
          </cell>
          <cell r="H931"/>
          <cell r="I931">
            <v>9535</v>
          </cell>
          <cell r="J931"/>
          <cell r="K931">
            <v>0</v>
          </cell>
          <cell r="L931"/>
          <cell r="M931">
            <v>10072</v>
          </cell>
        </row>
        <row r="932">
          <cell r="A932" t="str">
            <v>방040</v>
          </cell>
          <cell r="B932" t="str">
            <v>우레탄방수</v>
          </cell>
          <cell r="C932" t="str">
            <v>바닥 3mm 노출</v>
          </cell>
          <cell r="D932"/>
          <cell r="E932" t="str">
            <v>M2</v>
          </cell>
          <cell r="F932"/>
          <cell r="G932">
            <v>17229</v>
          </cell>
          <cell r="H932"/>
          <cell r="I932">
            <v>13297</v>
          </cell>
          <cell r="J932"/>
          <cell r="K932">
            <v>0</v>
          </cell>
          <cell r="L932"/>
          <cell r="M932">
            <v>30526</v>
          </cell>
        </row>
        <row r="933">
          <cell r="B933" t="str">
            <v xml:space="preserve"> 폴 리 우 레 탄</v>
          </cell>
          <cell r="C933" t="str">
            <v>노출방수용</v>
          </cell>
          <cell r="D933">
            <v>3.9</v>
          </cell>
          <cell r="E933" t="str">
            <v>kg</v>
          </cell>
          <cell r="F933">
            <v>3500</v>
          </cell>
          <cell r="G933">
            <v>13650</v>
          </cell>
          <cell r="H933"/>
          <cell r="I933">
            <v>0</v>
          </cell>
          <cell r="J933"/>
          <cell r="K933">
            <v>0</v>
          </cell>
          <cell r="L933">
            <v>3500</v>
          </cell>
          <cell r="M933">
            <v>13650</v>
          </cell>
        </row>
        <row r="934">
          <cell r="B934" t="str">
            <v xml:space="preserve"> 프  라   이  머</v>
          </cell>
          <cell r="C934" t="str">
            <v>우 레 탄 용</v>
          </cell>
          <cell r="D934">
            <v>0.40200000000000002</v>
          </cell>
          <cell r="E934" t="str">
            <v>kg</v>
          </cell>
          <cell r="F934">
            <v>3450</v>
          </cell>
          <cell r="G934">
            <v>1386</v>
          </cell>
          <cell r="H934"/>
          <cell r="I934">
            <v>0</v>
          </cell>
          <cell r="J934"/>
          <cell r="K934">
            <v>0</v>
          </cell>
          <cell r="L934">
            <v>3450</v>
          </cell>
          <cell r="M934">
            <v>1386</v>
          </cell>
        </row>
        <row r="935">
          <cell r="B935" t="str">
            <v xml:space="preserve"> 마 감 코 팅 제</v>
          </cell>
          <cell r="C935" t="str">
            <v>탑   코   트</v>
          </cell>
          <cell r="D935">
            <v>0.29499999999999998</v>
          </cell>
          <cell r="E935" t="str">
            <v>kg</v>
          </cell>
          <cell r="F935">
            <v>4000</v>
          </cell>
          <cell r="G935">
            <v>1180</v>
          </cell>
          <cell r="H935"/>
          <cell r="I935">
            <v>0</v>
          </cell>
          <cell r="J935"/>
          <cell r="K935">
            <v>0</v>
          </cell>
          <cell r="L935">
            <v>4000</v>
          </cell>
          <cell r="M935">
            <v>1180</v>
          </cell>
        </row>
        <row r="936">
          <cell r="B936" t="str">
            <v xml:space="preserve"> 희     석     제</v>
          </cell>
          <cell r="C936" t="str">
            <v>우 레 탄 용</v>
          </cell>
          <cell r="D936">
            <v>0.41</v>
          </cell>
          <cell r="E936" t="str">
            <v>kg</v>
          </cell>
          <cell r="F936">
            <v>1500</v>
          </cell>
          <cell r="G936">
            <v>615</v>
          </cell>
          <cell r="H936"/>
          <cell r="I936">
            <v>0</v>
          </cell>
          <cell r="J936"/>
          <cell r="K936">
            <v>0</v>
          </cell>
          <cell r="L936">
            <v>1500</v>
          </cell>
          <cell r="M936">
            <v>615</v>
          </cell>
        </row>
        <row r="937">
          <cell r="B937" t="str">
            <v xml:space="preserve"> 공  구   손  료</v>
          </cell>
          <cell r="C937" t="str">
            <v>인건비의</v>
          </cell>
          <cell r="D937">
            <v>3</v>
          </cell>
          <cell r="E937" t="str">
            <v>%</v>
          </cell>
          <cell r="F937">
            <v>13297</v>
          </cell>
          <cell r="G937">
            <v>398.91</v>
          </cell>
          <cell r="H937"/>
          <cell r="I937">
            <v>0</v>
          </cell>
          <cell r="J937"/>
          <cell r="K937">
            <v>0</v>
          </cell>
          <cell r="L937">
            <v>13297</v>
          </cell>
          <cell r="M937">
            <v>398.91</v>
          </cell>
        </row>
        <row r="938">
          <cell r="B938" t="str">
            <v xml:space="preserve"> 방     수     공</v>
          </cell>
          <cell r="C938"/>
          <cell r="D938">
            <v>8.7999999999999995E-2</v>
          </cell>
          <cell r="E938" t="str">
            <v>인</v>
          </cell>
          <cell r="F938"/>
          <cell r="G938">
            <v>0</v>
          </cell>
          <cell r="H938">
            <v>70780</v>
          </cell>
          <cell r="I938">
            <v>6228</v>
          </cell>
          <cell r="J938"/>
          <cell r="K938">
            <v>0</v>
          </cell>
          <cell r="L938">
            <v>70780</v>
          </cell>
          <cell r="M938">
            <v>6228</v>
          </cell>
        </row>
        <row r="939">
          <cell r="B939" t="str">
            <v xml:space="preserve"> 보  통   인  부</v>
          </cell>
          <cell r="C939"/>
          <cell r="D939">
            <v>0.13500000000000001</v>
          </cell>
          <cell r="E939" t="str">
            <v>인</v>
          </cell>
          <cell r="F939"/>
          <cell r="G939">
            <v>0</v>
          </cell>
          <cell r="H939">
            <v>52370</v>
          </cell>
          <cell r="I939">
            <v>7069</v>
          </cell>
          <cell r="J939"/>
          <cell r="K939">
            <v>0</v>
          </cell>
          <cell r="L939">
            <v>52370</v>
          </cell>
          <cell r="M939">
            <v>7069</v>
          </cell>
        </row>
        <row r="940">
          <cell r="G940">
            <v>0</v>
          </cell>
          <cell r="H940"/>
          <cell r="I940">
            <v>0</v>
          </cell>
          <cell r="J940"/>
          <cell r="K940">
            <v>0</v>
          </cell>
          <cell r="L940">
            <v>0</v>
          </cell>
          <cell r="M940">
            <v>0</v>
          </cell>
        </row>
        <row r="941">
          <cell r="B941" t="str">
            <v>[ 합      계 ]</v>
          </cell>
          <cell r="C941"/>
          <cell r="D941"/>
          <cell r="E941"/>
          <cell r="F941"/>
          <cell r="G941">
            <v>17229</v>
          </cell>
          <cell r="H941"/>
          <cell r="I941">
            <v>13297</v>
          </cell>
          <cell r="J941"/>
          <cell r="K941">
            <v>0</v>
          </cell>
          <cell r="L941"/>
          <cell r="M941">
            <v>30526</v>
          </cell>
        </row>
        <row r="942">
          <cell r="A942" t="str">
            <v>방050</v>
          </cell>
          <cell r="B942" t="str">
            <v>우레탄방수</v>
          </cell>
          <cell r="C942" t="str">
            <v>벽 1mm 노출</v>
          </cell>
          <cell r="D942"/>
          <cell r="E942" t="str">
            <v>M2</v>
          </cell>
          <cell r="F942"/>
          <cell r="G942">
            <v>6609</v>
          </cell>
          <cell r="H942"/>
          <cell r="I942">
            <v>5311</v>
          </cell>
          <cell r="J942"/>
          <cell r="K942">
            <v>0</v>
          </cell>
          <cell r="L942"/>
          <cell r="M942">
            <v>11920</v>
          </cell>
        </row>
        <row r="943">
          <cell r="B943" t="str">
            <v xml:space="preserve"> 폴 리 우 레 탄</v>
          </cell>
          <cell r="C943" t="str">
            <v>노출방수용</v>
          </cell>
          <cell r="D943">
            <v>1.4950000000000001</v>
          </cell>
          <cell r="E943" t="str">
            <v>kg</v>
          </cell>
          <cell r="F943">
            <v>3500</v>
          </cell>
          <cell r="G943">
            <v>5232</v>
          </cell>
          <cell r="H943"/>
          <cell r="I943">
            <v>0</v>
          </cell>
          <cell r="J943"/>
          <cell r="K943">
            <v>0</v>
          </cell>
          <cell r="L943">
            <v>3500</v>
          </cell>
          <cell r="M943">
            <v>5232</v>
          </cell>
        </row>
        <row r="944">
          <cell r="B944" t="str">
            <v xml:space="preserve"> 프  라   이  머</v>
          </cell>
          <cell r="C944" t="str">
            <v>우 레 탄 용</v>
          </cell>
          <cell r="D944">
            <v>0.15409999999999999</v>
          </cell>
          <cell r="E944" t="str">
            <v>kg</v>
          </cell>
          <cell r="F944">
            <v>3450</v>
          </cell>
          <cell r="G944">
            <v>531</v>
          </cell>
          <cell r="H944"/>
          <cell r="I944">
            <v>0</v>
          </cell>
          <cell r="J944"/>
          <cell r="K944">
            <v>0</v>
          </cell>
          <cell r="L944">
            <v>3450</v>
          </cell>
          <cell r="M944">
            <v>531</v>
          </cell>
        </row>
        <row r="945">
          <cell r="B945" t="str">
            <v xml:space="preserve"> 마 감 코 팅 제</v>
          </cell>
          <cell r="C945" t="str">
            <v>탑   코   트</v>
          </cell>
          <cell r="D945">
            <v>0.113</v>
          </cell>
          <cell r="E945" t="str">
            <v>kg</v>
          </cell>
          <cell r="F945">
            <v>4000</v>
          </cell>
          <cell r="G945">
            <v>452</v>
          </cell>
          <cell r="H945"/>
          <cell r="I945">
            <v>0</v>
          </cell>
          <cell r="J945"/>
          <cell r="K945">
            <v>0</v>
          </cell>
          <cell r="L945">
            <v>4000</v>
          </cell>
          <cell r="M945">
            <v>452</v>
          </cell>
        </row>
        <row r="946">
          <cell r="B946" t="str">
            <v xml:space="preserve"> 희     석     제</v>
          </cell>
          <cell r="C946" t="str">
            <v>우 레 탄 용</v>
          </cell>
          <cell r="D946">
            <v>0.15709999999999999</v>
          </cell>
          <cell r="E946" t="str">
            <v>kg</v>
          </cell>
          <cell r="F946">
            <v>1500</v>
          </cell>
          <cell r="G946">
            <v>235</v>
          </cell>
          <cell r="H946"/>
          <cell r="I946">
            <v>0</v>
          </cell>
          <cell r="J946"/>
          <cell r="K946">
            <v>0</v>
          </cell>
          <cell r="L946">
            <v>1500</v>
          </cell>
          <cell r="M946">
            <v>235</v>
          </cell>
        </row>
        <row r="947">
          <cell r="B947" t="str">
            <v xml:space="preserve"> 공  구   손  료</v>
          </cell>
          <cell r="C947" t="str">
            <v>인건비의</v>
          </cell>
          <cell r="D947">
            <v>3</v>
          </cell>
          <cell r="E947" t="str">
            <v>%</v>
          </cell>
          <cell r="F947">
            <v>5311</v>
          </cell>
          <cell r="G947">
            <v>159.33000000000001</v>
          </cell>
          <cell r="H947"/>
          <cell r="I947">
            <v>0</v>
          </cell>
          <cell r="J947"/>
          <cell r="K947">
            <v>0</v>
          </cell>
          <cell r="L947">
            <v>5311</v>
          </cell>
          <cell r="M947">
            <v>159.33000000000001</v>
          </cell>
        </row>
        <row r="948">
          <cell r="B948" t="str">
            <v xml:space="preserve"> 방     수     공</v>
          </cell>
          <cell r="C948"/>
          <cell r="D948">
            <v>3.5099999999999999E-2</v>
          </cell>
          <cell r="E948" t="str">
            <v>인</v>
          </cell>
          <cell r="F948"/>
          <cell r="G948">
            <v>0</v>
          </cell>
          <cell r="H948">
            <v>70780</v>
          </cell>
          <cell r="I948">
            <v>2484</v>
          </cell>
          <cell r="J948"/>
          <cell r="K948">
            <v>0</v>
          </cell>
          <cell r="L948">
            <v>70780</v>
          </cell>
          <cell r="M948">
            <v>2484</v>
          </cell>
        </row>
        <row r="949">
          <cell r="B949" t="str">
            <v xml:space="preserve"> 보  통   인  부</v>
          </cell>
          <cell r="C949"/>
          <cell r="D949">
            <v>5.3999999999999999E-2</v>
          </cell>
          <cell r="E949" t="str">
            <v>인</v>
          </cell>
          <cell r="F949"/>
          <cell r="G949">
            <v>0</v>
          </cell>
          <cell r="H949">
            <v>52370</v>
          </cell>
          <cell r="I949">
            <v>2827</v>
          </cell>
          <cell r="J949"/>
          <cell r="K949">
            <v>0</v>
          </cell>
          <cell r="L949">
            <v>52370</v>
          </cell>
          <cell r="M949">
            <v>2827</v>
          </cell>
        </row>
        <row r="950">
          <cell r="G950">
            <v>0</v>
          </cell>
          <cell r="H950"/>
          <cell r="I950">
            <v>0</v>
          </cell>
          <cell r="J950"/>
          <cell r="K950">
            <v>0</v>
          </cell>
          <cell r="L950">
            <v>0</v>
          </cell>
          <cell r="M950">
            <v>0</v>
          </cell>
        </row>
        <row r="951">
          <cell r="B951" t="str">
            <v>[ 합      계 ]</v>
          </cell>
          <cell r="C951"/>
          <cell r="D951"/>
          <cell r="E951"/>
          <cell r="F951"/>
          <cell r="G951">
            <v>6609</v>
          </cell>
          <cell r="H951"/>
          <cell r="I951">
            <v>5311</v>
          </cell>
          <cell r="J951"/>
          <cell r="K951">
            <v>0</v>
          </cell>
          <cell r="L951"/>
          <cell r="M951">
            <v>11920</v>
          </cell>
        </row>
        <row r="952">
          <cell r="A952" t="str">
            <v>방060</v>
          </cell>
          <cell r="B952" t="str">
            <v>에폭시방수</v>
          </cell>
          <cell r="C952" t="str">
            <v>유성, 바닥 3mm 노출</v>
          </cell>
          <cell r="D952"/>
          <cell r="E952" t="str">
            <v>M2</v>
          </cell>
          <cell r="F952"/>
          <cell r="G952">
            <v>17980</v>
          </cell>
          <cell r="H952"/>
          <cell r="I952">
            <v>16440</v>
          </cell>
          <cell r="J952"/>
          <cell r="K952">
            <v>0</v>
          </cell>
          <cell r="L952"/>
          <cell r="M952">
            <v>34420</v>
          </cell>
        </row>
        <row r="953">
          <cell r="B953" t="str">
            <v xml:space="preserve"> 유 성 에 폭 시</v>
          </cell>
          <cell r="C953"/>
          <cell r="D953">
            <v>3.6</v>
          </cell>
          <cell r="E953" t="str">
            <v>kg</v>
          </cell>
          <cell r="F953">
            <v>4500</v>
          </cell>
          <cell r="G953">
            <v>16200</v>
          </cell>
          <cell r="H953"/>
          <cell r="I953">
            <v>0</v>
          </cell>
          <cell r="J953"/>
          <cell r="K953">
            <v>0</v>
          </cell>
          <cell r="L953">
            <v>4500</v>
          </cell>
          <cell r="M953">
            <v>16200</v>
          </cell>
        </row>
        <row r="954">
          <cell r="B954" t="str">
            <v xml:space="preserve"> 희     석     제</v>
          </cell>
          <cell r="C954" t="str">
            <v>에 폭 시 용</v>
          </cell>
          <cell r="D954">
            <v>0.1</v>
          </cell>
          <cell r="E954" t="str">
            <v>L</v>
          </cell>
          <cell r="F954">
            <v>1800</v>
          </cell>
          <cell r="G954">
            <v>180</v>
          </cell>
          <cell r="H954"/>
          <cell r="I954">
            <v>0</v>
          </cell>
          <cell r="J954"/>
          <cell r="K954">
            <v>0</v>
          </cell>
          <cell r="L954">
            <v>1800</v>
          </cell>
          <cell r="M954">
            <v>180</v>
          </cell>
        </row>
        <row r="955">
          <cell r="B955" t="str">
            <v xml:space="preserve"> 프  라   이  머</v>
          </cell>
          <cell r="C955" t="str">
            <v>에 폭 시 용</v>
          </cell>
          <cell r="D955">
            <v>0.4</v>
          </cell>
          <cell r="E955" t="str">
            <v>kg</v>
          </cell>
          <cell r="F955">
            <v>4000</v>
          </cell>
          <cell r="G955">
            <v>1600</v>
          </cell>
          <cell r="H955"/>
          <cell r="I955">
            <v>0</v>
          </cell>
          <cell r="J955"/>
          <cell r="K955">
            <v>0</v>
          </cell>
          <cell r="L955">
            <v>4000</v>
          </cell>
          <cell r="M955">
            <v>1600</v>
          </cell>
        </row>
        <row r="956">
          <cell r="B956" t="str">
            <v xml:space="preserve"> 연     마     공</v>
          </cell>
          <cell r="C956"/>
          <cell r="D956">
            <v>0.02</v>
          </cell>
          <cell r="E956" t="str">
            <v>인</v>
          </cell>
          <cell r="F956"/>
          <cell r="G956">
            <v>0</v>
          </cell>
          <cell r="H956">
            <v>77860</v>
          </cell>
          <cell r="I956">
            <v>1557</v>
          </cell>
          <cell r="J956"/>
          <cell r="K956">
            <v>0</v>
          </cell>
          <cell r="L956">
            <v>77860</v>
          </cell>
          <cell r="M956">
            <v>1557</v>
          </cell>
        </row>
        <row r="957">
          <cell r="B957" t="str">
            <v xml:space="preserve"> 도     장     공</v>
          </cell>
          <cell r="C957"/>
          <cell r="D957">
            <v>0.1</v>
          </cell>
          <cell r="E957" t="str">
            <v>인</v>
          </cell>
          <cell r="F957"/>
          <cell r="G957">
            <v>0</v>
          </cell>
          <cell r="H957">
            <v>82780</v>
          </cell>
          <cell r="I957">
            <v>8278</v>
          </cell>
          <cell r="J957"/>
          <cell r="K957">
            <v>0</v>
          </cell>
          <cell r="L957">
            <v>82780</v>
          </cell>
          <cell r="M957">
            <v>8278</v>
          </cell>
        </row>
        <row r="958">
          <cell r="B958" t="str">
            <v xml:space="preserve"> 특  별   인  부</v>
          </cell>
          <cell r="C958"/>
          <cell r="D958">
            <v>0.1</v>
          </cell>
          <cell r="E958" t="str">
            <v>인</v>
          </cell>
          <cell r="F958"/>
          <cell r="G958">
            <v>0</v>
          </cell>
          <cell r="H958">
            <v>66050</v>
          </cell>
          <cell r="I958">
            <v>6605</v>
          </cell>
          <cell r="J958"/>
          <cell r="K958">
            <v>0</v>
          </cell>
          <cell r="L958">
            <v>66050</v>
          </cell>
          <cell r="M958">
            <v>6605</v>
          </cell>
        </row>
        <row r="959">
          <cell r="G959">
            <v>0</v>
          </cell>
          <cell r="H959"/>
          <cell r="I959">
            <v>0</v>
          </cell>
          <cell r="J959"/>
          <cell r="K959">
            <v>0</v>
          </cell>
          <cell r="L959">
            <v>0</v>
          </cell>
          <cell r="M959">
            <v>0</v>
          </cell>
        </row>
        <row r="960">
          <cell r="B960" t="str">
            <v>[ 합      계 ]</v>
          </cell>
          <cell r="C960"/>
          <cell r="D960"/>
          <cell r="E960"/>
          <cell r="F960"/>
          <cell r="G960">
            <v>17980</v>
          </cell>
          <cell r="H960"/>
          <cell r="I960">
            <v>16440</v>
          </cell>
          <cell r="J960"/>
          <cell r="K960">
            <v>0</v>
          </cell>
          <cell r="L960"/>
          <cell r="M960">
            <v>34420</v>
          </cell>
        </row>
        <row r="961">
          <cell r="A961" t="str">
            <v>방070</v>
          </cell>
          <cell r="B961" t="str">
            <v>에폭시방수</v>
          </cell>
          <cell r="C961" t="str">
            <v>유성, 바닥 3회바름</v>
          </cell>
          <cell r="D961"/>
          <cell r="E961" t="str">
            <v>M2</v>
          </cell>
          <cell r="F961"/>
          <cell r="G961">
            <v>6460</v>
          </cell>
          <cell r="H961"/>
          <cell r="I961">
            <v>13463</v>
          </cell>
          <cell r="J961"/>
          <cell r="K961">
            <v>0</v>
          </cell>
          <cell r="L961"/>
          <cell r="M961">
            <v>19923</v>
          </cell>
        </row>
        <row r="962">
          <cell r="B962" t="str">
            <v xml:space="preserve"> 유 성 에 폭 시</v>
          </cell>
          <cell r="C962"/>
          <cell r="D962">
            <v>1</v>
          </cell>
          <cell r="E962" t="str">
            <v>kg</v>
          </cell>
          <cell r="F962">
            <v>4500</v>
          </cell>
          <cell r="G962">
            <v>4500</v>
          </cell>
          <cell r="H962"/>
          <cell r="I962">
            <v>0</v>
          </cell>
          <cell r="J962"/>
          <cell r="K962">
            <v>0</v>
          </cell>
          <cell r="L962">
            <v>4500</v>
          </cell>
          <cell r="M962">
            <v>4500</v>
          </cell>
        </row>
        <row r="963">
          <cell r="B963" t="str">
            <v xml:space="preserve"> 희     석     제</v>
          </cell>
          <cell r="C963" t="str">
            <v>에 폭 시 용</v>
          </cell>
          <cell r="D963">
            <v>0.2</v>
          </cell>
          <cell r="E963" t="str">
            <v>L</v>
          </cell>
          <cell r="F963">
            <v>1800</v>
          </cell>
          <cell r="G963">
            <v>360</v>
          </cell>
          <cell r="H963"/>
          <cell r="I963">
            <v>0</v>
          </cell>
          <cell r="J963"/>
          <cell r="K963">
            <v>0</v>
          </cell>
          <cell r="L963">
            <v>1800</v>
          </cell>
          <cell r="M963">
            <v>360</v>
          </cell>
        </row>
        <row r="964">
          <cell r="B964" t="str">
            <v xml:space="preserve"> 프  라   이  머</v>
          </cell>
          <cell r="C964" t="str">
            <v>에 폭 시 용</v>
          </cell>
          <cell r="D964">
            <v>0.4</v>
          </cell>
          <cell r="E964" t="str">
            <v>kg</v>
          </cell>
          <cell r="F964">
            <v>4000</v>
          </cell>
          <cell r="G964">
            <v>1600</v>
          </cell>
          <cell r="H964"/>
          <cell r="I964">
            <v>0</v>
          </cell>
          <cell r="J964"/>
          <cell r="K964">
            <v>0</v>
          </cell>
          <cell r="L964">
            <v>4000</v>
          </cell>
          <cell r="M964">
            <v>1600</v>
          </cell>
        </row>
        <row r="965">
          <cell r="B965" t="str">
            <v xml:space="preserve"> 연     마     공</v>
          </cell>
          <cell r="C965"/>
          <cell r="D965">
            <v>0.02</v>
          </cell>
          <cell r="E965" t="str">
            <v>인</v>
          </cell>
          <cell r="F965"/>
          <cell r="G965">
            <v>0</v>
          </cell>
          <cell r="H965">
            <v>77860</v>
          </cell>
          <cell r="I965">
            <v>1557</v>
          </cell>
          <cell r="J965"/>
          <cell r="K965">
            <v>0</v>
          </cell>
          <cell r="L965">
            <v>77860</v>
          </cell>
          <cell r="M965">
            <v>1557</v>
          </cell>
        </row>
        <row r="966">
          <cell r="B966" t="str">
            <v xml:space="preserve"> 도     장     공</v>
          </cell>
          <cell r="C966"/>
          <cell r="D966">
            <v>0.08</v>
          </cell>
          <cell r="E966" t="str">
            <v>인</v>
          </cell>
          <cell r="F966"/>
          <cell r="G966">
            <v>0</v>
          </cell>
          <cell r="H966">
            <v>82780</v>
          </cell>
          <cell r="I966">
            <v>6622</v>
          </cell>
          <cell r="J966"/>
          <cell r="K966">
            <v>0</v>
          </cell>
          <cell r="L966">
            <v>82780</v>
          </cell>
          <cell r="M966">
            <v>6622</v>
          </cell>
        </row>
        <row r="967">
          <cell r="B967" t="str">
            <v xml:space="preserve"> 특  별   인  부</v>
          </cell>
          <cell r="C967"/>
          <cell r="D967">
            <v>0.08</v>
          </cell>
          <cell r="E967" t="str">
            <v>인</v>
          </cell>
          <cell r="F967"/>
          <cell r="G967">
            <v>0</v>
          </cell>
          <cell r="H967">
            <v>66050</v>
          </cell>
          <cell r="I967">
            <v>5284</v>
          </cell>
          <cell r="J967"/>
          <cell r="K967">
            <v>0</v>
          </cell>
          <cell r="L967">
            <v>66050</v>
          </cell>
          <cell r="M967">
            <v>5284</v>
          </cell>
        </row>
        <row r="968">
          <cell r="G968">
            <v>0</v>
          </cell>
          <cell r="H968"/>
          <cell r="I968">
            <v>0</v>
          </cell>
          <cell r="J968"/>
          <cell r="K968">
            <v>0</v>
          </cell>
          <cell r="L968">
            <v>0</v>
          </cell>
          <cell r="M968">
            <v>0</v>
          </cell>
        </row>
        <row r="969">
          <cell r="B969" t="str">
            <v>[ 합      계 ]</v>
          </cell>
          <cell r="C969"/>
          <cell r="D969"/>
          <cell r="E969"/>
          <cell r="F969"/>
          <cell r="G969">
            <v>6460</v>
          </cell>
          <cell r="H969"/>
          <cell r="I969">
            <v>13463</v>
          </cell>
          <cell r="J969"/>
          <cell r="K969">
            <v>0</v>
          </cell>
          <cell r="L969"/>
          <cell r="M969">
            <v>19923</v>
          </cell>
        </row>
        <row r="970">
          <cell r="A970" t="str">
            <v>방080</v>
          </cell>
          <cell r="B970" t="str">
            <v>수밀코킹</v>
          </cell>
          <cell r="C970" t="str">
            <v>15x15mm, 이음부</v>
          </cell>
          <cell r="D970"/>
          <cell r="E970" t="str">
            <v>M</v>
          </cell>
          <cell r="F970"/>
          <cell r="G970">
            <v>1493</v>
          </cell>
          <cell r="H970"/>
          <cell r="I970">
            <v>2382</v>
          </cell>
          <cell r="J970"/>
          <cell r="K970">
            <v>0</v>
          </cell>
          <cell r="L970"/>
          <cell r="M970">
            <v>3875</v>
          </cell>
        </row>
        <row r="971">
          <cell r="B971" t="str">
            <v xml:space="preserve"> 치     오     콜</v>
          </cell>
          <cell r="C971" t="str">
            <v>WL-9510</v>
          </cell>
          <cell r="D971">
            <v>0.28000000000000003</v>
          </cell>
          <cell r="E971" t="str">
            <v>L</v>
          </cell>
          <cell r="F971">
            <v>5333</v>
          </cell>
          <cell r="G971">
            <v>1493</v>
          </cell>
          <cell r="H971"/>
          <cell r="I971">
            <v>0</v>
          </cell>
          <cell r="J971"/>
          <cell r="K971">
            <v>0</v>
          </cell>
          <cell r="L971">
            <v>5333</v>
          </cell>
          <cell r="M971">
            <v>1493</v>
          </cell>
        </row>
        <row r="972">
          <cell r="B972" t="str">
            <v xml:space="preserve"> 코     킹     공</v>
          </cell>
          <cell r="C972"/>
          <cell r="D972">
            <v>0.03</v>
          </cell>
          <cell r="E972" t="str">
            <v>인</v>
          </cell>
          <cell r="F972"/>
          <cell r="G972">
            <v>0</v>
          </cell>
          <cell r="H972">
            <v>79400</v>
          </cell>
          <cell r="I972">
            <v>2382</v>
          </cell>
          <cell r="J972"/>
          <cell r="K972">
            <v>0</v>
          </cell>
          <cell r="L972">
            <v>79400</v>
          </cell>
          <cell r="M972">
            <v>2382</v>
          </cell>
        </row>
        <row r="973">
          <cell r="G973">
            <v>0</v>
          </cell>
          <cell r="H973"/>
          <cell r="I973">
            <v>0</v>
          </cell>
          <cell r="J973"/>
          <cell r="K973">
            <v>0</v>
          </cell>
          <cell r="L973">
            <v>0</v>
          </cell>
          <cell r="M973">
            <v>0</v>
          </cell>
        </row>
        <row r="974">
          <cell r="B974" t="str">
            <v>[ 합      계 ]</v>
          </cell>
          <cell r="C974"/>
          <cell r="D974"/>
          <cell r="E974"/>
          <cell r="F974"/>
          <cell r="G974">
            <v>1493</v>
          </cell>
          <cell r="H974"/>
          <cell r="I974">
            <v>2382</v>
          </cell>
          <cell r="J974"/>
          <cell r="K974">
            <v>0</v>
          </cell>
          <cell r="L974"/>
          <cell r="M974">
            <v>3875</v>
          </cell>
        </row>
        <row r="975">
          <cell r="A975" t="str">
            <v>방090</v>
          </cell>
          <cell r="B975" t="str">
            <v>수밀코킹</v>
          </cell>
          <cell r="C975" t="str">
            <v>10x10mm, 창호주위</v>
          </cell>
          <cell r="D975"/>
          <cell r="E975" t="str">
            <v>M</v>
          </cell>
          <cell r="F975"/>
          <cell r="G975">
            <v>639</v>
          </cell>
          <cell r="H975"/>
          <cell r="I975">
            <v>2382</v>
          </cell>
          <cell r="J975"/>
          <cell r="K975">
            <v>0</v>
          </cell>
          <cell r="L975"/>
          <cell r="M975">
            <v>3021</v>
          </cell>
        </row>
        <row r="976">
          <cell r="B976" t="str">
            <v xml:space="preserve"> 치     오     콜</v>
          </cell>
          <cell r="C976" t="str">
            <v>WL-9510</v>
          </cell>
          <cell r="D976">
            <v>0.12</v>
          </cell>
          <cell r="E976" t="str">
            <v>L</v>
          </cell>
          <cell r="F976">
            <v>5333</v>
          </cell>
          <cell r="G976">
            <v>639</v>
          </cell>
          <cell r="H976"/>
          <cell r="I976">
            <v>0</v>
          </cell>
          <cell r="J976"/>
          <cell r="K976">
            <v>0</v>
          </cell>
          <cell r="L976">
            <v>5333</v>
          </cell>
          <cell r="M976">
            <v>639</v>
          </cell>
        </row>
        <row r="977">
          <cell r="B977" t="str">
            <v xml:space="preserve"> 코     킹     공</v>
          </cell>
          <cell r="C977"/>
          <cell r="D977">
            <v>0.03</v>
          </cell>
          <cell r="E977" t="str">
            <v>인</v>
          </cell>
          <cell r="F977"/>
          <cell r="G977">
            <v>0</v>
          </cell>
          <cell r="H977">
            <v>79400</v>
          </cell>
          <cell r="I977">
            <v>2382</v>
          </cell>
          <cell r="J977"/>
          <cell r="K977">
            <v>0</v>
          </cell>
          <cell r="L977">
            <v>79400</v>
          </cell>
          <cell r="M977">
            <v>2382</v>
          </cell>
        </row>
        <row r="978">
          <cell r="G978">
            <v>0</v>
          </cell>
          <cell r="H978"/>
          <cell r="I978">
            <v>0</v>
          </cell>
          <cell r="J978"/>
          <cell r="K978">
            <v>0</v>
          </cell>
          <cell r="L978">
            <v>0</v>
          </cell>
          <cell r="M978">
            <v>0</v>
          </cell>
        </row>
        <row r="979">
          <cell r="B979" t="str">
            <v>[ 합      계 ]</v>
          </cell>
          <cell r="C979"/>
          <cell r="D979"/>
          <cell r="E979"/>
          <cell r="F979"/>
          <cell r="G979">
            <v>639</v>
          </cell>
          <cell r="H979"/>
          <cell r="I979">
            <v>2382</v>
          </cell>
          <cell r="J979"/>
          <cell r="K979">
            <v>0</v>
          </cell>
          <cell r="L979"/>
          <cell r="M979">
            <v>3021</v>
          </cell>
        </row>
        <row r="980">
          <cell r="A980" t="str">
            <v>방100</v>
          </cell>
          <cell r="B980" t="str">
            <v>수밀코킹</v>
          </cell>
          <cell r="C980" t="str">
            <v>5x5mm, 유리주위</v>
          </cell>
          <cell r="D980"/>
          <cell r="E980" t="str">
            <v>M</v>
          </cell>
          <cell r="F980"/>
          <cell r="G980">
            <v>319</v>
          </cell>
          <cell r="H980"/>
          <cell r="I980">
            <v>0</v>
          </cell>
          <cell r="J980"/>
          <cell r="K980">
            <v>0</v>
          </cell>
          <cell r="L980"/>
          <cell r="M980">
            <v>319</v>
          </cell>
        </row>
        <row r="981">
          <cell r="B981" t="str">
            <v xml:space="preserve"> 치     오     콜</v>
          </cell>
          <cell r="C981" t="str">
            <v>WL-9510</v>
          </cell>
          <cell r="D981">
            <v>0.06</v>
          </cell>
          <cell r="E981" t="str">
            <v>L</v>
          </cell>
          <cell r="F981">
            <v>5333</v>
          </cell>
          <cell r="G981">
            <v>319</v>
          </cell>
          <cell r="H981"/>
          <cell r="I981">
            <v>0</v>
          </cell>
          <cell r="J981"/>
          <cell r="K981">
            <v>0</v>
          </cell>
          <cell r="L981">
            <v>5333</v>
          </cell>
          <cell r="M981">
            <v>319</v>
          </cell>
        </row>
        <row r="982">
          <cell r="G982">
            <v>0</v>
          </cell>
          <cell r="H982"/>
          <cell r="I982">
            <v>0</v>
          </cell>
          <cell r="J982"/>
          <cell r="K982">
            <v>0</v>
          </cell>
          <cell r="L982">
            <v>0</v>
          </cell>
          <cell r="M982">
            <v>0</v>
          </cell>
        </row>
        <row r="983">
          <cell r="B983" t="str">
            <v>[ 합      계 ]</v>
          </cell>
          <cell r="C983"/>
          <cell r="D983"/>
          <cell r="E983"/>
          <cell r="F983"/>
          <cell r="G983">
            <v>319</v>
          </cell>
          <cell r="H983"/>
          <cell r="I983">
            <v>0</v>
          </cell>
          <cell r="J983"/>
          <cell r="K983">
            <v>0</v>
          </cell>
          <cell r="L983"/>
          <cell r="M983">
            <v>319</v>
          </cell>
        </row>
        <row r="984">
          <cell r="A984" t="str">
            <v>방110</v>
          </cell>
          <cell r="B984" t="str">
            <v>외벽침투설발수재뿜칠</v>
          </cell>
          <cell r="C984" t="str">
            <v>타일면, 2회뿜칠</v>
          </cell>
          <cell r="D984"/>
          <cell r="E984" t="str">
            <v>M2</v>
          </cell>
          <cell r="F984"/>
          <cell r="G984">
            <v>1760</v>
          </cell>
          <cell r="H984"/>
          <cell r="I984">
            <v>4925</v>
          </cell>
          <cell r="J984"/>
          <cell r="K984">
            <v>0</v>
          </cell>
          <cell r="L984"/>
          <cell r="M984">
            <v>6685</v>
          </cell>
        </row>
        <row r="985">
          <cell r="B985" t="str">
            <v xml:space="preserve"> 발     수     재</v>
          </cell>
          <cell r="C985" t="str">
            <v>유   성   용</v>
          </cell>
          <cell r="D985">
            <v>0.44</v>
          </cell>
          <cell r="E985" t="str">
            <v>L</v>
          </cell>
          <cell r="F985">
            <v>4000</v>
          </cell>
          <cell r="G985">
            <v>1760</v>
          </cell>
          <cell r="H985"/>
          <cell r="I985">
            <v>0</v>
          </cell>
          <cell r="J985"/>
          <cell r="K985">
            <v>0</v>
          </cell>
          <cell r="L985">
            <v>4000</v>
          </cell>
          <cell r="M985">
            <v>1760</v>
          </cell>
        </row>
        <row r="986">
          <cell r="B986" t="str">
            <v xml:space="preserve"> 방     수     공</v>
          </cell>
          <cell r="C986"/>
          <cell r="D986">
            <v>0.04</v>
          </cell>
          <cell r="E986" t="str">
            <v>인</v>
          </cell>
          <cell r="F986"/>
          <cell r="G986">
            <v>0</v>
          </cell>
          <cell r="H986">
            <v>70780</v>
          </cell>
          <cell r="I986">
            <v>2831</v>
          </cell>
          <cell r="J986"/>
          <cell r="K986">
            <v>0</v>
          </cell>
          <cell r="L986">
            <v>70780</v>
          </cell>
          <cell r="M986">
            <v>2831</v>
          </cell>
        </row>
        <row r="987">
          <cell r="B987" t="str">
            <v xml:space="preserve"> 보  통   인  부</v>
          </cell>
          <cell r="C987"/>
          <cell r="D987">
            <v>0.04</v>
          </cell>
          <cell r="E987" t="str">
            <v>인</v>
          </cell>
          <cell r="F987"/>
          <cell r="G987">
            <v>0</v>
          </cell>
          <cell r="H987">
            <v>52370</v>
          </cell>
          <cell r="I987">
            <v>2094</v>
          </cell>
          <cell r="J987"/>
          <cell r="K987">
            <v>0</v>
          </cell>
          <cell r="L987">
            <v>52370</v>
          </cell>
          <cell r="M987">
            <v>2094</v>
          </cell>
        </row>
        <row r="988">
          <cell r="G988">
            <v>0</v>
          </cell>
          <cell r="H988"/>
          <cell r="I988">
            <v>0</v>
          </cell>
          <cell r="J988"/>
          <cell r="K988">
            <v>0</v>
          </cell>
          <cell r="L988">
            <v>0</v>
          </cell>
          <cell r="M988">
            <v>0</v>
          </cell>
        </row>
        <row r="989">
          <cell r="B989" t="str">
            <v>[ 합      계 ]</v>
          </cell>
          <cell r="C989"/>
          <cell r="D989"/>
          <cell r="E989"/>
          <cell r="F989"/>
          <cell r="G989">
            <v>1760</v>
          </cell>
          <cell r="H989"/>
          <cell r="I989">
            <v>4925</v>
          </cell>
          <cell r="J989"/>
          <cell r="K989">
            <v>0</v>
          </cell>
          <cell r="L989"/>
          <cell r="M989">
            <v>6685</v>
          </cell>
        </row>
        <row r="990">
          <cell r="A990" t="str">
            <v>방120</v>
          </cell>
          <cell r="B990" t="str">
            <v>외벽침투설발수재뿜칠</v>
          </cell>
          <cell r="C990" t="str">
            <v>적벽돌, 2회뿜칠</v>
          </cell>
          <cell r="D990"/>
          <cell r="E990" t="str">
            <v>M</v>
          </cell>
          <cell r="F990"/>
          <cell r="G990">
            <v>2160</v>
          </cell>
          <cell r="H990"/>
          <cell r="I990">
            <v>4925</v>
          </cell>
          <cell r="J990"/>
          <cell r="K990">
            <v>0</v>
          </cell>
          <cell r="L990"/>
          <cell r="M990">
            <v>7085</v>
          </cell>
        </row>
        <row r="991">
          <cell r="B991" t="str">
            <v xml:space="preserve"> 발     수     재</v>
          </cell>
          <cell r="C991" t="str">
            <v>유   성   용</v>
          </cell>
          <cell r="D991">
            <v>0.54</v>
          </cell>
          <cell r="E991" t="str">
            <v>L</v>
          </cell>
          <cell r="F991">
            <v>4000</v>
          </cell>
          <cell r="G991">
            <v>2160</v>
          </cell>
          <cell r="H991"/>
          <cell r="I991"/>
          <cell r="J991"/>
          <cell r="K991">
            <v>0</v>
          </cell>
          <cell r="L991">
            <v>4000</v>
          </cell>
          <cell r="M991">
            <v>2160</v>
          </cell>
        </row>
        <row r="992">
          <cell r="B992" t="str">
            <v xml:space="preserve"> 방     수     공</v>
          </cell>
          <cell r="C992"/>
          <cell r="D992">
            <v>0.04</v>
          </cell>
          <cell r="E992" t="str">
            <v>인</v>
          </cell>
          <cell r="F992"/>
          <cell r="G992"/>
          <cell r="H992">
            <v>70780</v>
          </cell>
          <cell r="I992">
            <v>2831</v>
          </cell>
          <cell r="J992"/>
          <cell r="K992">
            <v>0</v>
          </cell>
          <cell r="L992">
            <v>70780</v>
          </cell>
          <cell r="M992">
            <v>2831</v>
          </cell>
        </row>
        <row r="993">
          <cell r="B993" t="str">
            <v xml:space="preserve"> 보  통   인  부</v>
          </cell>
          <cell r="C993"/>
          <cell r="D993">
            <v>0.04</v>
          </cell>
          <cell r="E993" t="str">
            <v>인</v>
          </cell>
          <cell r="F993"/>
          <cell r="G993"/>
          <cell r="H993">
            <v>52370</v>
          </cell>
          <cell r="I993">
            <v>2094</v>
          </cell>
          <cell r="J993"/>
          <cell r="K993">
            <v>0</v>
          </cell>
          <cell r="L993">
            <v>52370</v>
          </cell>
          <cell r="M993">
            <v>2094</v>
          </cell>
        </row>
        <row r="994">
          <cell r="G994">
            <v>0</v>
          </cell>
          <cell r="H994"/>
          <cell r="I994">
            <v>0</v>
          </cell>
          <cell r="J994"/>
          <cell r="K994">
            <v>0</v>
          </cell>
          <cell r="L994">
            <v>0</v>
          </cell>
          <cell r="M994">
            <v>0</v>
          </cell>
        </row>
        <row r="995">
          <cell r="B995" t="str">
            <v>[ 합      계 ]</v>
          </cell>
          <cell r="C995"/>
          <cell r="D995"/>
          <cell r="E995"/>
          <cell r="F995"/>
          <cell r="G995">
            <v>2160</v>
          </cell>
          <cell r="H995"/>
          <cell r="I995">
            <v>4925</v>
          </cell>
          <cell r="J995"/>
          <cell r="K995">
            <v>0</v>
          </cell>
          <cell r="L995"/>
          <cell r="M995">
            <v>7085</v>
          </cell>
        </row>
        <row r="996">
          <cell r="A996" t="str">
            <v>방130</v>
          </cell>
          <cell r="B996" t="str">
            <v>외벽침투설발수재뿜칠</v>
          </cell>
          <cell r="C996" t="str">
            <v>모르터기준, 2회뿜칠</v>
          </cell>
          <cell r="D996"/>
          <cell r="E996" t="str">
            <v>M</v>
          </cell>
          <cell r="F996"/>
          <cell r="G996">
            <v>1680</v>
          </cell>
          <cell r="H996"/>
          <cell r="I996">
            <v>4925</v>
          </cell>
          <cell r="J996"/>
          <cell r="K996">
            <v>0</v>
          </cell>
          <cell r="L996"/>
          <cell r="M996">
            <v>6605</v>
          </cell>
        </row>
        <row r="997">
          <cell r="B997" t="str">
            <v xml:space="preserve"> 발     수     재</v>
          </cell>
          <cell r="C997" t="str">
            <v>유   성   용</v>
          </cell>
          <cell r="D997">
            <v>0.42</v>
          </cell>
          <cell r="E997" t="str">
            <v>L</v>
          </cell>
          <cell r="F997">
            <v>4000</v>
          </cell>
          <cell r="G997">
            <v>1680</v>
          </cell>
          <cell r="H997"/>
          <cell r="I997">
            <v>0</v>
          </cell>
          <cell r="J997"/>
          <cell r="K997">
            <v>0</v>
          </cell>
          <cell r="L997">
            <v>4000</v>
          </cell>
          <cell r="M997">
            <v>1680</v>
          </cell>
        </row>
        <row r="998">
          <cell r="B998" t="str">
            <v xml:space="preserve"> 방     수     공</v>
          </cell>
          <cell r="C998"/>
          <cell r="D998">
            <v>0.04</v>
          </cell>
          <cell r="E998" t="str">
            <v>인</v>
          </cell>
          <cell r="F998"/>
          <cell r="G998">
            <v>0</v>
          </cell>
          <cell r="H998">
            <v>70780</v>
          </cell>
          <cell r="I998">
            <v>2831</v>
          </cell>
          <cell r="J998"/>
          <cell r="K998">
            <v>0</v>
          </cell>
          <cell r="L998">
            <v>70780</v>
          </cell>
          <cell r="M998">
            <v>2831</v>
          </cell>
        </row>
        <row r="999">
          <cell r="B999" t="str">
            <v xml:space="preserve"> 보  통   인  부</v>
          </cell>
          <cell r="C999"/>
          <cell r="D999">
            <v>0.04</v>
          </cell>
          <cell r="E999" t="str">
            <v>인</v>
          </cell>
          <cell r="F999"/>
          <cell r="G999">
            <v>0</v>
          </cell>
          <cell r="H999">
            <v>52370</v>
          </cell>
          <cell r="I999">
            <v>2094</v>
          </cell>
          <cell r="J999"/>
          <cell r="K999">
            <v>0</v>
          </cell>
          <cell r="L999">
            <v>52370</v>
          </cell>
          <cell r="M999">
            <v>2094</v>
          </cell>
        </row>
        <row r="1000">
          <cell r="G1000">
            <v>0</v>
          </cell>
          <cell r="H1000"/>
          <cell r="I1000">
            <v>0</v>
          </cell>
          <cell r="J1000"/>
          <cell r="K1000">
            <v>0</v>
          </cell>
          <cell r="L1000">
            <v>0</v>
          </cell>
          <cell r="M1000">
            <v>0</v>
          </cell>
        </row>
        <row r="1001">
          <cell r="B1001" t="str">
            <v>[ 합      계 ]</v>
          </cell>
          <cell r="C1001"/>
          <cell r="D1001"/>
          <cell r="E1001"/>
          <cell r="F1001"/>
          <cell r="G1001">
            <v>1680</v>
          </cell>
          <cell r="H1001"/>
          <cell r="I1001">
            <v>4925</v>
          </cell>
          <cell r="J1001"/>
          <cell r="K1001">
            <v>0</v>
          </cell>
          <cell r="L1001"/>
          <cell r="M1001">
            <v>6605</v>
          </cell>
        </row>
        <row r="1002">
          <cell r="A1002" t="str">
            <v>석010</v>
          </cell>
          <cell r="B1002" t="str">
            <v>창대화강석붙임</v>
          </cell>
          <cell r="C1002" t="str">
            <v>30T,포천,연마,몰30</v>
          </cell>
          <cell r="D1002"/>
          <cell r="E1002" t="str">
            <v>M2</v>
          </cell>
          <cell r="F1002"/>
          <cell r="G1002">
            <v>33882</v>
          </cell>
          <cell r="H1002"/>
          <cell r="I1002">
            <v>108142</v>
          </cell>
          <cell r="J1002"/>
          <cell r="K1002">
            <v>0</v>
          </cell>
          <cell r="L1002"/>
          <cell r="M1002">
            <v>142024</v>
          </cell>
        </row>
        <row r="1003">
          <cell r="B1003" t="str">
            <v>화강석</v>
          </cell>
          <cell r="C1003" t="str">
            <v>30MM, 포천, 연마</v>
          </cell>
          <cell r="D1003">
            <v>1.1000000000000001</v>
          </cell>
          <cell r="E1003" t="str">
            <v>M2</v>
          </cell>
          <cell r="F1003">
            <v>30000</v>
          </cell>
          <cell r="G1003">
            <v>33000</v>
          </cell>
          <cell r="H1003"/>
          <cell r="I1003">
            <v>0</v>
          </cell>
          <cell r="J1003"/>
          <cell r="K1003">
            <v>0</v>
          </cell>
          <cell r="L1003">
            <v>30000</v>
          </cell>
          <cell r="M1003">
            <v>33000</v>
          </cell>
        </row>
        <row r="1004">
          <cell r="B1004" t="str">
            <v>시멘트</v>
          </cell>
          <cell r="C1004" t="str">
            <v>관급</v>
          </cell>
          <cell r="D1004">
            <v>30.6</v>
          </cell>
          <cell r="E1004" t="str">
            <v>KG</v>
          </cell>
          <cell r="F1004"/>
          <cell r="G1004">
            <v>0</v>
          </cell>
          <cell r="H1004"/>
          <cell r="I1004">
            <v>0</v>
          </cell>
          <cell r="J1004"/>
          <cell r="K1004">
            <v>0</v>
          </cell>
          <cell r="L1004">
            <v>0</v>
          </cell>
          <cell r="M1004">
            <v>0</v>
          </cell>
        </row>
        <row r="1005">
          <cell r="B1005" t="str">
            <v>모래</v>
          </cell>
          <cell r="C1005"/>
          <cell r="D1005">
            <v>4.41E-2</v>
          </cell>
          <cell r="E1005" t="str">
            <v>M3</v>
          </cell>
          <cell r="F1005">
            <v>20000</v>
          </cell>
          <cell r="G1005">
            <v>882</v>
          </cell>
          <cell r="H1005"/>
          <cell r="I1005">
            <v>0</v>
          </cell>
          <cell r="J1005"/>
          <cell r="K1005">
            <v>0</v>
          </cell>
          <cell r="L1005">
            <v>20000</v>
          </cell>
          <cell r="M1005">
            <v>882</v>
          </cell>
        </row>
        <row r="1006">
          <cell r="B1006" t="str">
            <v>석공</v>
          </cell>
          <cell r="C1006"/>
          <cell r="D1006">
            <v>0.49</v>
          </cell>
          <cell r="E1006" t="str">
            <v>인</v>
          </cell>
          <cell r="F1006"/>
          <cell r="G1006">
            <v>0</v>
          </cell>
          <cell r="H1006">
            <v>94100</v>
          </cell>
          <cell r="I1006">
            <v>95050</v>
          </cell>
          <cell r="J1006"/>
          <cell r="K1006">
            <v>0</v>
          </cell>
          <cell r="L1006">
            <v>94100</v>
          </cell>
          <cell r="M1006">
            <v>95050</v>
          </cell>
        </row>
        <row r="1007">
          <cell r="B1007" t="str">
            <v>보통인부</v>
          </cell>
          <cell r="C1007"/>
          <cell r="D1007">
            <v>0.25</v>
          </cell>
          <cell r="E1007" t="str">
            <v>인</v>
          </cell>
          <cell r="F1007"/>
          <cell r="G1007">
            <v>0</v>
          </cell>
          <cell r="H1007">
            <v>52370</v>
          </cell>
          <cell r="I1007">
            <v>13092</v>
          </cell>
          <cell r="J1007"/>
          <cell r="K1007">
            <v>0</v>
          </cell>
          <cell r="L1007">
            <v>52370</v>
          </cell>
          <cell r="M1007">
            <v>13092</v>
          </cell>
        </row>
        <row r="1008">
          <cell r="G1008">
            <v>0</v>
          </cell>
          <cell r="H1008"/>
          <cell r="I1008">
            <v>0</v>
          </cell>
          <cell r="J1008"/>
          <cell r="K1008">
            <v>0</v>
          </cell>
          <cell r="L1008">
            <v>0</v>
          </cell>
          <cell r="M1008">
            <v>0</v>
          </cell>
        </row>
        <row r="1009">
          <cell r="B1009" t="str">
            <v>[ 합      계 ]</v>
          </cell>
          <cell r="C1009"/>
          <cell r="D1009"/>
          <cell r="E1009"/>
          <cell r="F1009"/>
          <cell r="G1009">
            <v>33882</v>
          </cell>
          <cell r="H1009"/>
          <cell r="I1009">
            <v>108142</v>
          </cell>
          <cell r="J1009"/>
          <cell r="K1009">
            <v>0</v>
          </cell>
          <cell r="L1009"/>
          <cell r="M1009">
            <v>142024</v>
          </cell>
        </row>
        <row r="1010">
          <cell r="A1010" t="str">
            <v>석020</v>
          </cell>
          <cell r="B1010" t="str">
            <v>화강석재료분리대</v>
          </cell>
          <cell r="C1010" t="str">
            <v>30T,포천,연마,몰30</v>
          </cell>
          <cell r="D1010"/>
          <cell r="E1010" t="str">
            <v>M2</v>
          </cell>
          <cell r="F1010"/>
          <cell r="G1010">
            <v>33882</v>
          </cell>
          <cell r="H1010"/>
          <cell r="I1010">
            <v>108142</v>
          </cell>
          <cell r="J1010"/>
          <cell r="K1010">
            <v>0</v>
          </cell>
          <cell r="L1010"/>
          <cell r="M1010">
            <v>142024</v>
          </cell>
        </row>
        <row r="1011">
          <cell r="B1011" t="str">
            <v>화강석</v>
          </cell>
          <cell r="C1011" t="str">
            <v>30MM, 포천, 연마</v>
          </cell>
          <cell r="D1011">
            <v>1.1000000000000001</v>
          </cell>
          <cell r="E1011" t="str">
            <v>M2</v>
          </cell>
          <cell r="F1011">
            <v>30000</v>
          </cell>
          <cell r="G1011">
            <v>33000</v>
          </cell>
          <cell r="H1011"/>
          <cell r="I1011">
            <v>0</v>
          </cell>
          <cell r="J1011"/>
          <cell r="K1011">
            <v>0</v>
          </cell>
          <cell r="L1011">
            <v>30000</v>
          </cell>
          <cell r="M1011">
            <v>33000</v>
          </cell>
        </row>
        <row r="1012">
          <cell r="B1012" t="str">
            <v>시멘트</v>
          </cell>
          <cell r="C1012" t="str">
            <v>관급</v>
          </cell>
          <cell r="D1012">
            <v>30.6</v>
          </cell>
          <cell r="E1012" t="str">
            <v>KG</v>
          </cell>
          <cell r="F1012"/>
          <cell r="G1012">
            <v>0</v>
          </cell>
          <cell r="H1012"/>
          <cell r="I1012">
            <v>0</v>
          </cell>
          <cell r="J1012"/>
          <cell r="K1012">
            <v>0</v>
          </cell>
          <cell r="L1012">
            <v>0</v>
          </cell>
          <cell r="M1012">
            <v>0</v>
          </cell>
        </row>
        <row r="1013">
          <cell r="B1013" t="str">
            <v>모래</v>
          </cell>
          <cell r="C1013"/>
          <cell r="D1013">
            <v>4.41E-2</v>
          </cell>
          <cell r="E1013" t="str">
            <v>M3</v>
          </cell>
          <cell r="F1013">
            <v>20000</v>
          </cell>
          <cell r="G1013">
            <v>882</v>
          </cell>
          <cell r="H1013"/>
          <cell r="I1013">
            <v>0</v>
          </cell>
          <cell r="J1013"/>
          <cell r="K1013">
            <v>0</v>
          </cell>
          <cell r="L1013">
            <v>20000</v>
          </cell>
          <cell r="M1013">
            <v>882</v>
          </cell>
        </row>
        <row r="1014">
          <cell r="B1014" t="str">
            <v>석공</v>
          </cell>
          <cell r="C1014"/>
          <cell r="D1014">
            <v>0.49</v>
          </cell>
          <cell r="E1014" t="str">
            <v>인</v>
          </cell>
          <cell r="F1014"/>
          <cell r="G1014">
            <v>0</v>
          </cell>
          <cell r="H1014">
            <v>94100</v>
          </cell>
          <cell r="I1014">
            <v>95050</v>
          </cell>
          <cell r="J1014"/>
          <cell r="K1014">
            <v>0</v>
          </cell>
          <cell r="L1014">
            <v>94100</v>
          </cell>
          <cell r="M1014">
            <v>95050</v>
          </cell>
        </row>
        <row r="1015">
          <cell r="B1015" t="str">
            <v>보통인부</v>
          </cell>
          <cell r="C1015"/>
          <cell r="D1015">
            <v>0.25</v>
          </cell>
          <cell r="E1015" t="str">
            <v>인</v>
          </cell>
          <cell r="F1015"/>
          <cell r="G1015">
            <v>0</v>
          </cell>
          <cell r="H1015">
            <v>52370</v>
          </cell>
          <cell r="I1015">
            <v>13092</v>
          </cell>
          <cell r="J1015"/>
          <cell r="K1015">
            <v>0</v>
          </cell>
          <cell r="L1015">
            <v>52370</v>
          </cell>
          <cell r="M1015">
            <v>13092</v>
          </cell>
        </row>
        <row r="1016">
          <cell r="G1016">
            <v>0</v>
          </cell>
          <cell r="H1016"/>
          <cell r="I1016">
            <v>0</v>
          </cell>
          <cell r="J1016"/>
          <cell r="K1016">
            <v>0</v>
          </cell>
          <cell r="L1016">
            <v>0</v>
          </cell>
          <cell r="M1016">
            <v>0</v>
          </cell>
        </row>
        <row r="1017">
          <cell r="B1017" t="str">
            <v>[ 합      계 ]</v>
          </cell>
          <cell r="C1017"/>
          <cell r="D1017"/>
          <cell r="E1017"/>
          <cell r="F1017"/>
          <cell r="G1017">
            <v>33882</v>
          </cell>
          <cell r="H1017"/>
          <cell r="I1017">
            <v>108142</v>
          </cell>
          <cell r="J1017"/>
          <cell r="K1017">
            <v>0</v>
          </cell>
          <cell r="L1017"/>
          <cell r="M1017">
            <v>142024</v>
          </cell>
        </row>
        <row r="1018">
          <cell r="A1018" t="str">
            <v>석030</v>
          </cell>
          <cell r="B1018" t="str">
            <v>화강석세면대</v>
          </cell>
          <cell r="C1018" t="str">
            <v>30T, W:600</v>
          </cell>
          <cell r="D1018"/>
          <cell r="E1018" t="str">
            <v>M</v>
          </cell>
          <cell r="F1018"/>
          <cell r="G1018">
            <v>70000</v>
          </cell>
          <cell r="H1018"/>
          <cell r="I1018">
            <v>0</v>
          </cell>
          <cell r="J1018"/>
          <cell r="K1018">
            <v>0</v>
          </cell>
          <cell r="L1018"/>
          <cell r="M1018">
            <v>70000</v>
          </cell>
        </row>
        <row r="1019">
          <cell r="B1019" t="str">
            <v>화강석</v>
          </cell>
          <cell r="C1019" t="str">
            <v>30MM, 포천, 연마</v>
          </cell>
          <cell r="D1019">
            <v>1</v>
          </cell>
          <cell r="E1019" t="str">
            <v>M</v>
          </cell>
          <cell r="F1019">
            <v>70000</v>
          </cell>
          <cell r="G1019">
            <v>70000</v>
          </cell>
          <cell r="H1019"/>
          <cell r="I1019">
            <v>0</v>
          </cell>
          <cell r="J1019"/>
          <cell r="K1019">
            <v>0</v>
          </cell>
          <cell r="L1019">
            <v>70000</v>
          </cell>
          <cell r="M1019">
            <v>70000</v>
          </cell>
        </row>
        <row r="1020">
          <cell r="G1020">
            <v>0</v>
          </cell>
          <cell r="H1020"/>
          <cell r="I1020">
            <v>0</v>
          </cell>
          <cell r="J1020"/>
          <cell r="K1020">
            <v>0</v>
          </cell>
          <cell r="L1020">
            <v>0</v>
          </cell>
          <cell r="M1020">
            <v>0</v>
          </cell>
        </row>
        <row r="1021">
          <cell r="B1021" t="str">
            <v>[ 합      계 ]</v>
          </cell>
          <cell r="C1021"/>
          <cell r="D1021"/>
          <cell r="E1021"/>
          <cell r="F1021"/>
          <cell r="G1021">
            <v>70000</v>
          </cell>
          <cell r="H1021"/>
          <cell r="I1021">
            <v>0</v>
          </cell>
          <cell r="J1021"/>
          <cell r="K1021">
            <v>0</v>
          </cell>
          <cell r="L1021"/>
          <cell r="M1021">
            <v>70000</v>
          </cell>
        </row>
        <row r="1022">
          <cell r="A1022" t="str">
            <v>석040</v>
          </cell>
          <cell r="B1022" t="str">
            <v>화강석붙임(바닥)</v>
          </cell>
          <cell r="C1022" t="str">
            <v>30T,포천,버너,몰30</v>
          </cell>
          <cell r="D1022"/>
          <cell r="E1022" t="str">
            <v>M2</v>
          </cell>
          <cell r="F1022"/>
          <cell r="G1022">
            <v>60282</v>
          </cell>
          <cell r="H1022"/>
          <cell r="I1022">
            <v>110499</v>
          </cell>
          <cell r="J1022"/>
          <cell r="K1022">
            <v>0</v>
          </cell>
          <cell r="L1022"/>
          <cell r="M1022">
            <v>170781</v>
          </cell>
        </row>
        <row r="1023">
          <cell r="B1023" t="str">
            <v>화강석</v>
          </cell>
          <cell r="C1023" t="str">
            <v>30MM, 포천, 버너</v>
          </cell>
          <cell r="D1023">
            <v>1.1000000000000001</v>
          </cell>
          <cell r="E1023" t="str">
            <v>M2</v>
          </cell>
          <cell r="F1023">
            <v>54000</v>
          </cell>
          <cell r="G1023">
            <v>59400</v>
          </cell>
          <cell r="H1023"/>
          <cell r="I1023">
            <v>0</v>
          </cell>
          <cell r="J1023"/>
          <cell r="K1023">
            <v>0</v>
          </cell>
          <cell r="L1023">
            <v>54000</v>
          </cell>
          <cell r="M1023">
            <v>59400</v>
          </cell>
        </row>
        <row r="1024">
          <cell r="B1024" t="str">
            <v>시멘트</v>
          </cell>
          <cell r="C1024" t="str">
            <v>관급</v>
          </cell>
          <cell r="D1024">
            <v>30.6</v>
          </cell>
          <cell r="E1024" t="str">
            <v>KG</v>
          </cell>
          <cell r="F1024"/>
          <cell r="G1024">
            <v>0</v>
          </cell>
          <cell r="H1024"/>
          <cell r="I1024">
            <v>0</v>
          </cell>
          <cell r="J1024"/>
          <cell r="K1024">
            <v>0</v>
          </cell>
          <cell r="L1024">
            <v>0</v>
          </cell>
          <cell r="M1024">
            <v>0</v>
          </cell>
        </row>
        <row r="1025">
          <cell r="B1025" t="str">
            <v>모래</v>
          </cell>
          <cell r="C1025"/>
          <cell r="D1025">
            <v>4.41E-2</v>
          </cell>
          <cell r="E1025" t="str">
            <v>M3</v>
          </cell>
          <cell r="F1025">
            <v>20000</v>
          </cell>
          <cell r="G1025">
            <v>882</v>
          </cell>
          <cell r="H1025"/>
          <cell r="I1025">
            <v>0</v>
          </cell>
          <cell r="J1025"/>
          <cell r="K1025">
            <v>0</v>
          </cell>
          <cell r="L1025">
            <v>20000</v>
          </cell>
          <cell r="M1025">
            <v>882</v>
          </cell>
        </row>
        <row r="1026">
          <cell r="B1026" t="str">
            <v>석공</v>
          </cell>
          <cell r="C1026"/>
          <cell r="D1026">
            <v>0.49</v>
          </cell>
          <cell r="E1026" t="str">
            <v>인</v>
          </cell>
          <cell r="F1026"/>
          <cell r="G1026">
            <v>0</v>
          </cell>
          <cell r="H1026">
            <v>94100</v>
          </cell>
          <cell r="I1026">
            <v>95050</v>
          </cell>
          <cell r="J1026"/>
          <cell r="K1026">
            <v>0</v>
          </cell>
          <cell r="L1026">
            <v>94100</v>
          </cell>
          <cell r="M1026">
            <v>95050</v>
          </cell>
        </row>
        <row r="1027">
          <cell r="B1027" t="str">
            <v>보통인부</v>
          </cell>
          <cell r="C1027"/>
          <cell r="D1027">
            <v>0.29499999999999998</v>
          </cell>
          <cell r="E1027" t="str">
            <v>인</v>
          </cell>
          <cell r="F1027"/>
          <cell r="G1027">
            <v>0</v>
          </cell>
          <cell r="H1027">
            <v>52370</v>
          </cell>
          <cell r="I1027">
            <v>15449</v>
          </cell>
          <cell r="J1027"/>
          <cell r="K1027">
            <v>0</v>
          </cell>
          <cell r="L1027">
            <v>52370</v>
          </cell>
          <cell r="M1027">
            <v>15449</v>
          </cell>
        </row>
        <row r="1028">
          <cell r="G1028">
            <v>0</v>
          </cell>
          <cell r="H1028"/>
          <cell r="I1028">
            <v>0</v>
          </cell>
          <cell r="J1028"/>
          <cell r="K1028">
            <v>0</v>
          </cell>
          <cell r="L1028">
            <v>0</v>
          </cell>
          <cell r="M1028">
            <v>0</v>
          </cell>
        </row>
        <row r="1029">
          <cell r="B1029" t="str">
            <v>[ 합      계 ]</v>
          </cell>
          <cell r="C1029"/>
          <cell r="D1029"/>
          <cell r="E1029"/>
          <cell r="F1029"/>
          <cell r="G1029">
            <v>60282</v>
          </cell>
          <cell r="H1029"/>
          <cell r="I1029">
            <v>110499</v>
          </cell>
          <cell r="J1029"/>
          <cell r="K1029">
            <v>0</v>
          </cell>
          <cell r="L1029"/>
          <cell r="M1029">
            <v>170781</v>
          </cell>
        </row>
        <row r="1030">
          <cell r="A1030" t="str">
            <v>타010</v>
          </cell>
          <cell r="B1030" t="str">
            <v>타일바탕모르터바름</v>
          </cell>
          <cell r="C1030" t="str">
            <v>바닥 24mm</v>
          </cell>
          <cell r="D1030"/>
          <cell r="E1030" t="str">
            <v>M2</v>
          </cell>
          <cell r="F1030"/>
          <cell r="G1030">
            <v>550</v>
          </cell>
          <cell r="H1030"/>
          <cell r="I1030">
            <v>6839</v>
          </cell>
          <cell r="J1030"/>
          <cell r="K1030">
            <v>0</v>
          </cell>
          <cell r="L1030"/>
          <cell r="M1030">
            <v>7389</v>
          </cell>
        </row>
        <row r="1031">
          <cell r="B1031" t="str">
            <v xml:space="preserve"> 시     멘     트</v>
          </cell>
          <cell r="C1031" t="str">
            <v>40kg 기준</v>
          </cell>
          <cell r="D1031">
            <v>12.75</v>
          </cell>
          <cell r="E1031" t="str">
            <v>kg</v>
          </cell>
          <cell r="F1031" t="str">
            <v>관급</v>
          </cell>
          <cell r="G1031"/>
          <cell r="H1031"/>
          <cell r="I1031"/>
          <cell r="J1031"/>
          <cell r="K1031">
            <v>0</v>
          </cell>
          <cell r="L1031"/>
          <cell r="M1031">
            <v>0</v>
          </cell>
        </row>
        <row r="1032">
          <cell r="B1032" t="str">
            <v xml:space="preserve"> 모             래</v>
          </cell>
          <cell r="C1032" t="str">
            <v>해사 (시내도착도)</v>
          </cell>
          <cell r="D1032">
            <v>2.75E-2</v>
          </cell>
          <cell r="E1032" t="str">
            <v>m3</v>
          </cell>
          <cell r="F1032">
            <v>20000</v>
          </cell>
          <cell r="G1032">
            <v>550</v>
          </cell>
          <cell r="H1032"/>
          <cell r="I1032">
            <v>0</v>
          </cell>
          <cell r="J1032"/>
          <cell r="K1032">
            <v>0</v>
          </cell>
          <cell r="L1032">
            <v>20000</v>
          </cell>
          <cell r="M1032">
            <v>550</v>
          </cell>
        </row>
        <row r="1033">
          <cell r="B1033" t="str">
            <v xml:space="preserve"> 미     장     공</v>
          </cell>
          <cell r="C1033"/>
          <cell r="D1033">
            <v>0.04</v>
          </cell>
          <cell r="E1033" t="str">
            <v>인</v>
          </cell>
          <cell r="F1033"/>
          <cell r="G1033">
            <v>0</v>
          </cell>
          <cell r="H1033">
            <v>87220</v>
          </cell>
          <cell r="I1033">
            <v>3488</v>
          </cell>
          <cell r="J1033"/>
          <cell r="K1033">
            <v>0</v>
          </cell>
          <cell r="L1033">
            <v>87220</v>
          </cell>
          <cell r="M1033">
            <v>3488</v>
          </cell>
        </row>
        <row r="1034">
          <cell r="B1034" t="str">
            <v xml:space="preserve"> 보  통   인  부</v>
          </cell>
          <cell r="C1034"/>
          <cell r="D1034">
            <v>6.4000000000000001E-2</v>
          </cell>
          <cell r="E1034" t="str">
            <v>인</v>
          </cell>
          <cell r="F1034"/>
          <cell r="G1034">
            <v>0</v>
          </cell>
          <cell r="H1034">
            <v>52370</v>
          </cell>
          <cell r="I1034">
            <v>3351</v>
          </cell>
          <cell r="J1034"/>
          <cell r="K1034">
            <v>0</v>
          </cell>
          <cell r="L1034">
            <v>52370</v>
          </cell>
          <cell r="M1034">
            <v>3351</v>
          </cell>
        </row>
        <row r="1035">
          <cell r="G1035">
            <v>0</v>
          </cell>
          <cell r="H1035"/>
          <cell r="I1035">
            <v>0</v>
          </cell>
          <cell r="J1035"/>
          <cell r="K1035">
            <v>0</v>
          </cell>
          <cell r="L1035">
            <v>0</v>
          </cell>
          <cell r="M1035">
            <v>0</v>
          </cell>
        </row>
        <row r="1036">
          <cell r="B1036" t="str">
            <v>[ 합      계 ]</v>
          </cell>
          <cell r="C1036"/>
          <cell r="D1036"/>
          <cell r="E1036"/>
          <cell r="F1036"/>
          <cell r="G1036">
            <v>550</v>
          </cell>
          <cell r="H1036"/>
          <cell r="I1036">
            <v>6839</v>
          </cell>
          <cell r="J1036"/>
          <cell r="K1036">
            <v>0</v>
          </cell>
          <cell r="L1036"/>
          <cell r="M1036">
            <v>7389</v>
          </cell>
        </row>
        <row r="1037">
          <cell r="A1037" t="str">
            <v>타020</v>
          </cell>
          <cell r="B1037" t="str">
            <v>타일바탕모르터바름</v>
          </cell>
          <cell r="C1037" t="str">
            <v>벽 15mm</v>
          </cell>
          <cell r="D1037"/>
          <cell r="E1037" t="str">
            <v>M2</v>
          </cell>
          <cell r="F1037"/>
          <cell r="G1037">
            <v>396</v>
          </cell>
          <cell r="H1037"/>
          <cell r="I1037">
            <v>9160</v>
          </cell>
          <cell r="J1037"/>
          <cell r="K1037">
            <v>0</v>
          </cell>
          <cell r="L1037"/>
          <cell r="M1037">
            <v>9556</v>
          </cell>
        </row>
        <row r="1038">
          <cell r="B1038" t="str">
            <v xml:space="preserve"> 시     멘     트</v>
          </cell>
          <cell r="C1038" t="str">
            <v>40kg 기준</v>
          </cell>
          <cell r="D1038">
            <v>9.18</v>
          </cell>
          <cell r="E1038" t="str">
            <v>kg</v>
          </cell>
          <cell r="F1038" t="str">
            <v>관급</v>
          </cell>
          <cell r="G1038"/>
          <cell r="H1038"/>
          <cell r="I1038"/>
          <cell r="J1038"/>
          <cell r="K1038">
            <v>0</v>
          </cell>
          <cell r="L1038"/>
          <cell r="M1038">
            <v>0</v>
          </cell>
        </row>
        <row r="1039">
          <cell r="B1039" t="str">
            <v xml:space="preserve"> 모             래</v>
          </cell>
          <cell r="C1039" t="str">
            <v>해사 (시내도착도)</v>
          </cell>
          <cell r="D1039">
            <v>1.9800000000000002E-2</v>
          </cell>
          <cell r="E1039" t="str">
            <v>m3</v>
          </cell>
          <cell r="F1039">
            <v>20000</v>
          </cell>
          <cell r="G1039">
            <v>396</v>
          </cell>
          <cell r="H1039"/>
          <cell r="I1039">
            <v>0</v>
          </cell>
          <cell r="J1039"/>
          <cell r="K1039">
            <v>0</v>
          </cell>
          <cell r="L1039">
            <v>20000</v>
          </cell>
          <cell r="M1039">
            <v>396</v>
          </cell>
        </row>
        <row r="1040">
          <cell r="B1040" t="str">
            <v xml:space="preserve"> 미     장     공</v>
          </cell>
          <cell r="C1040"/>
          <cell r="D1040">
            <v>0.06</v>
          </cell>
          <cell r="E1040" t="str">
            <v>인</v>
          </cell>
          <cell r="F1040"/>
          <cell r="G1040">
            <v>0</v>
          </cell>
          <cell r="H1040">
            <v>87220</v>
          </cell>
          <cell r="I1040">
            <v>5233</v>
          </cell>
          <cell r="J1040"/>
          <cell r="K1040">
            <v>0</v>
          </cell>
          <cell r="L1040">
            <v>87220</v>
          </cell>
          <cell r="M1040">
            <v>5233</v>
          </cell>
        </row>
        <row r="1041">
          <cell r="B1041" t="str">
            <v xml:space="preserve"> 보  통   인  부</v>
          </cell>
          <cell r="C1041"/>
          <cell r="D1041">
            <v>7.4999999999999997E-2</v>
          </cell>
          <cell r="E1041" t="str">
            <v>인</v>
          </cell>
          <cell r="F1041"/>
          <cell r="G1041">
            <v>0</v>
          </cell>
          <cell r="H1041">
            <v>52370</v>
          </cell>
          <cell r="I1041">
            <v>3927</v>
          </cell>
          <cell r="J1041"/>
          <cell r="K1041">
            <v>0</v>
          </cell>
          <cell r="L1041">
            <v>52370</v>
          </cell>
          <cell r="M1041">
            <v>3927</v>
          </cell>
        </row>
        <row r="1042">
          <cell r="G1042">
            <v>0</v>
          </cell>
          <cell r="H1042"/>
          <cell r="I1042">
            <v>0</v>
          </cell>
          <cell r="J1042"/>
          <cell r="K1042">
            <v>0</v>
          </cell>
          <cell r="L1042">
            <v>0</v>
          </cell>
          <cell r="M1042">
            <v>0</v>
          </cell>
        </row>
        <row r="1043">
          <cell r="B1043" t="str">
            <v>[ 합      계 ]</v>
          </cell>
          <cell r="C1043"/>
          <cell r="D1043"/>
          <cell r="E1043"/>
          <cell r="F1043"/>
          <cell r="G1043">
            <v>396</v>
          </cell>
          <cell r="H1043"/>
          <cell r="I1043">
            <v>9160</v>
          </cell>
          <cell r="J1043"/>
          <cell r="K1043">
            <v>0</v>
          </cell>
          <cell r="L1043"/>
          <cell r="M1043">
            <v>9556</v>
          </cell>
        </row>
        <row r="1044">
          <cell r="A1044" t="str">
            <v>타030</v>
          </cell>
          <cell r="B1044" t="str">
            <v>바닥타일붙임</v>
          </cell>
          <cell r="C1044" t="str">
            <v>300x300x8.5, 15mm</v>
          </cell>
          <cell r="D1044"/>
          <cell r="E1044" t="str">
            <v>M2</v>
          </cell>
          <cell r="F1044"/>
          <cell r="G1044">
            <v>11728</v>
          </cell>
          <cell r="H1044"/>
          <cell r="I1044">
            <v>27146</v>
          </cell>
          <cell r="J1044"/>
          <cell r="K1044">
            <v>0</v>
          </cell>
          <cell r="L1044"/>
          <cell r="M1044">
            <v>38874</v>
          </cell>
        </row>
        <row r="1045">
          <cell r="B1045" t="str">
            <v xml:space="preserve"> 바  닥   타  일</v>
          </cell>
          <cell r="C1045" t="str">
            <v>300×300×8.5mm</v>
          </cell>
          <cell r="D1045">
            <v>1.03</v>
          </cell>
          <cell r="E1045" t="str">
            <v>m2</v>
          </cell>
          <cell r="F1045">
            <v>10200</v>
          </cell>
          <cell r="G1045">
            <v>10506</v>
          </cell>
          <cell r="H1045"/>
          <cell r="I1045">
            <v>0</v>
          </cell>
          <cell r="J1045"/>
          <cell r="K1045">
            <v>0</v>
          </cell>
          <cell r="L1045"/>
          <cell r="M1045">
            <v>10506</v>
          </cell>
        </row>
        <row r="1046">
          <cell r="B1046" t="str">
            <v xml:space="preserve"> 시     멘     트</v>
          </cell>
          <cell r="C1046" t="str">
            <v>40kg 기준</v>
          </cell>
          <cell r="D1046">
            <v>13.115</v>
          </cell>
          <cell r="E1046" t="str">
            <v>kg</v>
          </cell>
          <cell r="F1046" t="str">
            <v>관급</v>
          </cell>
          <cell r="G1046"/>
          <cell r="H1046"/>
          <cell r="I1046">
            <v>0</v>
          </cell>
          <cell r="J1046"/>
          <cell r="K1046">
            <v>0</v>
          </cell>
          <cell r="L1046"/>
          <cell r="M1046">
            <v>0</v>
          </cell>
        </row>
        <row r="1047">
          <cell r="B1047" t="str">
            <v xml:space="preserve"> 모             래</v>
          </cell>
          <cell r="C1047" t="str">
            <v>해사 (시내도착도)</v>
          </cell>
          <cell r="D1047">
            <v>2.0400000000000001E-2</v>
          </cell>
          <cell r="E1047" t="str">
            <v>m3</v>
          </cell>
          <cell r="F1047">
            <v>20000</v>
          </cell>
          <cell r="G1047">
            <v>408</v>
          </cell>
          <cell r="H1047"/>
          <cell r="I1047">
            <v>0</v>
          </cell>
          <cell r="J1047"/>
          <cell r="K1047">
            <v>0</v>
          </cell>
          <cell r="L1047">
            <v>20000</v>
          </cell>
          <cell r="M1047">
            <v>408</v>
          </cell>
        </row>
        <row r="1048">
          <cell r="B1048" t="str">
            <v xml:space="preserve"> 공  구   손  료</v>
          </cell>
          <cell r="C1048" t="str">
            <v>인 건 비 의</v>
          </cell>
          <cell r="D1048">
            <v>3</v>
          </cell>
          <cell r="E1048" t="str">
            <v>%</v>
          </cell>
          <cell r="F1048">
            <v>27146</v>
          </cell>
          <cell r="G1048">
            <v>814.38</v>
          </cell>
          <cell r="H1048"/>
          <cell r="I1048">
            <v>0</v>
          </cell>
          <cell r="J1048"/>
          <cell r="K1048">
            <v>0</v>
          </cell>
          <cell r="L1048">
            <v>27146</v>
          </cell>
          <cell r="M1048">
            <v>814.38</v>
          </cell>
        </row>
        <row r="1049">
          <cell r="B1049" t="str">
            <v xml:space="preserve"> 타     일     공</v>
          </cell>
          <cell r="C1049"/>
          <cell r="D1049">
            <v>0.17599999999999999</v>
          </cell>
          <cell r="E1049" t="str">
            <v>인</v>
          </cell>
          <cell r="F1049"/>
          <cell r="G1049">
            <v>0</v>
          </cell>
          <cell r="H1049">
            <v>98190</v>
          </cell>
          <cell r="I1049">
            <v>17281</v>
          </cell>
          <cell r="J1049"/>
          <cell r="K1049">
            <v>0</v>
          </cell>
          <cell r="L1049">
            <v>98190</v>
          </cell>
          <cell r="M1049">
            <v>17281</v>
          </cell>
        </row>
        <row r="1050">
          <cell r="B1050" t="str">
            <v xml:space="preserve"> 줄     눈     공</v>
          </cell>
          <cell r="C1050"/>
          <cell r="D1050">
            <v>1.6E-2</v>
          </cell>
          <cell r="E1050" t="str">
            <v>인</v>
          </cell>
          <cell r="F1050"/>
          <cell r="G1050">
            <v>0</v>
          </cell>
          <cell r="H1050">
            <v>79870</v>
          </cell>
          <cell r="I1050">
            <v>1277</v>
          </cell>
          <cell r="J1050"/>
          <cell r="K1050">
            <v>0</v>
          </cell>
          <cell r="L1050">
            <v>79870</v>
          </cell>
          <cell r="M1050">
            <v>1277</v>
          </cell>
        </row>
        <row r="1051">
          <cell r="B1051" t="str">
            <v xml:space="preserve"> 보  통   인  부</v>
          </cell>
          <cell r="C1051"/>
          <cell r="D1051">
            <v>0.16400000000000001</v>
          </cell>
          <cell r="E1051" t="str">
            <v>인</v>
          </cell>
          <cell r="F1051"/>
          <cell r="G1051">
            <v>0</v>
          </cell>
          <cell r="H1051">
            <v>52370</v>
          </cell>
          <cell r="I1051">
            <v>8588</v>
          </cell>
          <cell r="J1051"/>
          <cell r="K1051">
            <v>0</v>
          </cell>
          <cell r="L1051">
            <v>52370</v>
          </cell>
          <cell r="M1051">
            <v>8588</v>
          </cell>
        </row>
        <row r="1052">
          <cell r="G1052">
            <v>0</v>
          </cell>
          <cell r="H1052"/>
          <cell r="I1052">
            <v>0</v>
          </cell>
          <cell r="J1052"/>
          <cell r="K1052">
            <v>0</v>
          </cell>
          <cell r="L1052">
            <v>0</v>
          </cell>
          <cell r="M1052">
            <v>0</v>
          </cell>
        </row>
        <row r="1053">
          <cell r="B1053" t="str">
            <v>[ 합      계 ]</v>
          </cell>
          <cell r="C1053"/>
          <cell r="D1053"/>
          <cell r="E1053"/>
          <cell r="F1053"/>
          <cell r="G1053">
            <v>11728</v>
          </cell>
          <cell r="H1053"/>
          <cell r="I1053">
            <v>27146</v>
          </cell>
          <cell r="J1053"/>
          <cell r="K1053">
            <v>0</v>
          </cell>
          <cell r="L1053"/>
          <cell r="M1053">
            <v>38874</v>
          </cell>
        </row>
        <row r="1054">
          <cell r="A1054" t="str">
            <v>타040</v>
          </cell>
          <cell r="B1054" t="str">
            <v>내벽타일붙임</v>
          </cell>
          <cell r="C1054" t="str">
            <v>200x200x7.0, 15mm</v>
          </cell>
          <cell r="D1054"/>
          <cell r="E1054" t="str">
            <v>M2</v>
          </cell>
          <cell r="F1054"/>
          <cell r="G1054">
            <v>9686</v>
          </cell>
          <cell r="H1054"/>
          <cell r="I1054">
            <v>33148</v>
          </cell>
          <cell r="J1054"/>
          <cell r="K1054">
            <v>0</v>
          </cell>
          <cell r="L1054"/>
          <cell r="M1054">
            <v>42834</v>
          </cell>
        </row>
        <row r="1055">
          <cell r="B1055" t="str">
            <v xml:space="preserve"> 내  벽   타  일</v>
          </cell>
          <cell r="C1055" t="str">
            <v>200×200×7.0mm</v>
          </cell>
          <cell r="D1055">
            <v>1.03</v>
          </cell>
          <cell r="E1055" t="str">
            <v>m2</v>
          </cell>
          <cell r="F1055">
            <v>8000</v>
          </cell>
          <cell r="G1055">
            <v>8240</v>
          </cell>
          <cell r="H1055"/>
          <cell r="I1055">
            <v>0</v>
          </cell>
          <cell r="J1055"/>
          <cell r="K1055">
            <v>0</v>
          </cell>
          <cell r="L1055"/>
          <cell r="M1055">
            <v>8240</v>
          </cell>
        </row>
        <row r="1056">
          <cell r="B1056" t="str">
            <v xml:space="preserve"> 시     멘     트</v>
          </cell>
          <cell r="C1056" t="str">
            <v>40kg 기준</v>
          </cell>
          <cell r="D1056">
            <v>14.135</v>
          </cell>
          <cell r="E1056" t="str">
            <v>kg</v>
          </cell>
          <cell r="F1056"/>
          <cell r="G1056"/>
          <cell r="H1056"/>
          <cell r="I1056">
            <v>0</v>
          </cell>
          <cell r="J1056"/>
          <cell r="K1056">
            <v>0</v>
          </cell>
          <cell r="L1056"/>
          <cell r="M1056">
            <v>0</v>
          </cell>
        </row>
        <row r="1057">
          <cell r="B1057" t="str">
            <v xml:space="preserve"> 모             래</v>
          </cell>
          <cell r="C1057" t="str">
            <v>해사 (시내도착도)</v>
          </cell>
          <cell r="D1057">
            <v>2.2599999999999999E-2</v>
          </cell>
          <cell r="E1057" t="str">
            <v>m3</v>
          </cell>
          <cell r="F1057">
            <v>20000</v>
          </cell>
          <cell r="G1057">
            <v>452</v>
          </cell>
          <cell r="H1057"/>
          <cell r="I1057">
            <v>0</v>
          </cell>
          <cell r="J1057"/>
          <cell r="K1057">
            <v>0</v>
          </cell>
          <cell r="L1057">
            <v>20000</v>
          </cell>
          <cell r="M1057">
            <v>452</v>
          </cell>
        </row>
        <row r="1058">
          <cell r="B1058" t="str">
            <v xml:space="preserve"> 공  구   손  료</v>
          </cell>
          <cell r="C1058" t="str">
            <v>인 건 비 의</v>
          </cell>
          <cell r="D1058">
            <v>3</v>
          </cell>
          <cell r="E1058" t="str">
            <v>%</v>
          </cell>
          <cell r="F1058">
            <v>33148</v>
          </cell>
          <cell r="G1058">
            <v>994.44</v>
          </cell>
          <cell r="H1058"/>
          <cell r="I1058">
            <v>0</v>
          </cell>
          <cell r="J1058"/>
          <cell r="K1058">
            <v>0</v>
          </cell>
          <cell r="L1058">
            <v>33148</v>
          </cell>
          <cell r="M1058">
            <v>994.44</v>
          </cell>
        </row>
        <row r="1059">
          <cell r="B1059" t="str">
            <v xml:space="preserve"> 타     일     공</v>
          </cell>
          <cell r="C1059"/>
          <cell r="D1059">
            <v>0.22</v>
          </cell>
          <cell r="E1059" t="str">
            <v>인</v>
          </cell>
          <cell r="F1059"/>
          <cell r="G1059">
            <v>0</v>
          </cell>
          <cell r="H1059">
            <v>98190</v>
          </cell>
          <cell r="I1059">
            <v>21601</v>
          </cell>
          <cell r="J1059"/>
          <cell r="K1059">
            <v>0</v>
          </cell>
          <cell r="L1059">
            <v>98190</v>
          </cell>
          <cell r="M1059">
            <v>21601</v>
          </cell>
        </row>
        <row r="1060">
          <cell r="B1060" t="str">
            <v xml:space="preserve"> 줄     눈     공</v>
          </cell>
          <cell r="C1060"/>
          <cell r="D1060">
            <v>0.02</v>
          </cell>
          <cell r="E1060" t="str">
            <v>인</v>
          </cell>
          <cell r="F1060"/>
          <cell r="G1060">
            <v>0</v>
          </cell>
          <cell r="H1060">
            <v>79870</v>
          </cell>
          <cell r="I1060">
            <v>1597</v>
          </cell>
          <cell r="J1060"/>
          <cell r="K1060">
            <v>0</v>
          </cell>
          <cell r="L1060">
            <v>79870</v>
          </cell>
          <cell r="M1060">
            <v>1597</v>
          </cell>
        </row>
        <row r="1061">
          <cell r="B1061" t="str">
            <v xml:space="preserve"> 보  통   인  부</v>
          </cell>
          <cell r="C1061"/>
          <cell r="D1061">
            <v>0.19</v>
          </cell>
          <cell r="E1061" t="str">
            <v>인</v>
          </cell>
          <cell r="F1061"/>
          <cell r="G1061">
            <v>0</v>
          </cell>
          <cell r="H1061">
            <v>52370</v>
          </cell>
          <cell r="I1061">
            <v>9950</v>
          </cell>
          <cell r="J1061"/>
          <cell r="K1061">
            <v>0</v>
          </cell>
          <cell r="L1061">
            <v>52370</v>
          </cell>
          <cell r="M1061">
            <v>9950</v>
          </cell>
        </row>
        <row r="1062">
          <cell r="G1062">
            <v>0</v>
          </cell>
          <cell r="H1062"/>
          <cell r="I1062">
            <v>0</v>
          </cell>
          <cell r="J1062"/>
          <cell r="K1062">
            <v>0</v>
          </cell>
          <cell r="L1062">
            <v>0</v>
          </cell>
          <cell r="M1062">
            <v>0</v>
          </cell>
        </row>
        <row r="1063">
          <cell r="B1063" t="str">
            <v>[ 합      계 ]</v>
          </cell>
          <cell r="C1063"/>
          <cell r="D1063"/>
          <cell r="E1063"/>
          <cell r="F1063"/>
          <cell r="G1063">
            <v>9686</v>
          </cell>
          <cell r="H1063"/>
          <cell r="I1063">
            <v>33148</v>
          </cell>
          <cell r="J1063"/>
          <cell r="K1063">
            <v>0</v>
          </cell>
          <cell r="L1063"/>
          <cell r="M1063">
            <v>42834</v>
          </cell>
        </row>
        <row r="1064">
          <cell r="A1064" t="str">
            <v>타050</v>
          </cell>
          <cell r="B1064" t="str">
            <v>바닥타일붙임</v>
          </cell>
          <cell r="C1064" t="str">
            <v>400x400x9.0, 15mm</v>
          </cell>
          <cell r="D1064"/>
          <cell r="E1064" t="str">
            <v>M2</v>
          </cell>
          <cell r="F1064"/>
          <cell r="G1064">
            <v>12552</v>
          </cell>
          <cell r="H1064"/>
          <cell r="I1064">
            <v>27146</v>
          </cell>
          <cell r="J1064"/>
          <cell r="K1064">
            <v>0</v>
          </cell>
          <cell r="L1064"/>
          <cell r="M1064">
            <v>39698</v>
          </cell>
        </row>
        <row r="1065">
          <cell r="B1065" t="str">
            <v xml:space="preserve"> 바  닥   타  일</v>
          </cell>
          <cell r="C1065" t="str">
            <v>400×400×8.0mm</v>
          </cell>
          <cell r="D1065">
            <v>1.03</v>
          </cell>
          <cell r="E1065" t="str">
            <v>m2</v>
          </cell>
          <cell r="F1065">
            <v>11000</v>
          </cell>
          <cell r="G1065">
            <v>11330</v>
          </cell>
          <cell r="H1065"/>
          <cell r="I1065">
            <v>0</v>
          </cell>
          <cell r="J1065"/>
          <cell r="K1065">
            <v>0</v>
          </cell>
          <cell r="L1065"/>
          <cell r="M1065">
            <v>11330</v>
          </cell>
        </row>
        <row r="1066">
          <cell r="B1066" t="str">
            <v xml:space="preserve"> 시     멘     트</v>
          </cell>
          <cell r="C1066" t="str">
            <v>40kg 기준</v>
          </cell>
          <cell r="D1066">
            <v>13.115</v>
          </cell>
          <cell r="E1066" t="str">
            <v>kg</v>
          </cell>
          <cell r="F1066"/>
          <cell r="G1066"/>
          <cell r="H1066"/>
          <cell r="I1066">
            <v>0</v>
          </cell>
          <cell r="J1066"/>
          <cell r="K1066">
            <v>0</v>
          </cell>
          <cell r="L1066"/>
          <cell r="M1066">
            <v>0</v>
          </cell>
        </row>
        <row r="1067">
          <cell r="B1067" t="str">
            <v xml:space="preserve"> 모             래</v>
          </cell>
          <cell r="C1067" t="str">
            <v>해사 (시내도착도)</v>
          </cell>
          <cell r="D1067">
            <v>2.0400000000000001E-2</v>
          </cell>
          <cell r="E1067" t="str">
            <v>m3</v>
          </cell>
          <cell r="F1067">
            <v>20000</v>
          </cell>
          <cell r="G1067">
            <v>408</v>
          </cell>
          <cell r="H1067"/>
          <cell r="I1067">
            <v>0</v>
          </cell>
          <cell r="J1067"/>
          <cell r="K1067">
            <v>0</v>
          </cell>
          <cell r="L1067">
            <v>20000</v>
          </cell>
          <cell r="M1067">
            <v>408</v>
          </cell>
        </row>
        <row r="1068">
          <cell r="B1068" t="str">
            <v xml:space="preserve"> 공  구   손  료</v>
          </cell>
          <cell r="C1068" t="str">
            <v>인 건 비 의</v>
          </cell>
          <cell r="D1068">
            <v>3</v>
          </cell>
          <cell r="E1068" t="str">
            <v>%</v>
          </cell>
          <cell r="F1068">
            <v>27146</v>
          </cell>
          <cell r="G1068">
            <v>814.38</v>
          </cell>
          <cell r="H1068"/>
          <cell r="I1068">
            <v>0</v>
          </cell>
          <cell r="J1068"/>
          <cell r="K1068">
            <v>0</v>
          </cell>
          <cell r="L1068">
            <v>27146</v>
          </cell>
          <cell r="M1068">
            <v>814.38</v>
          </cell>
        </row>
        <row r="1069">
          <cell r="B1069" t="str">
            <v xml:space="preserve"> 타     일     공</v>
          </cell>
          <cell r="C1069"/>
          <cell r="D1069">
            <v>0.17599999999999999</v>
          </cell>
          <cell r="E1069" t="str">
            <v>인</v>
          </cell>
          <cell r="F1069"/>
          <cell r="G1069">
            <v>0</v>
          </cell>
          <cell r="H1069">
            <v>98190</v>
          </cell>
          <cell r="I1069">
            <v>17281</v>
          </cell>
          <cell r="J1069"/>
          <cell r="K1069">
            <v>0</v>
          </cell>
          <cell r="L1069">
            <v>98190</v>
          </cell>
          <cell r="M1069">
            <v>17281</v>
          </cell>
        </row>
        <row r="1070">
          <cell r="B1070" t="str">
            <v xml:space="preserve"> 줄     눈     공</v>
          </cell>
          <cell r="C1070"/>
          <cell r="D1070">
            <v>1.6E-2</v>
          </cell>
          <cell r="E1070" t="str">
            <v>인</v>
          </cell>
          <cell r="F1070"/>
          <cell r="G1070">
            <v>0</v>
          </cell>
          <cell r="H1070">
            <v>79870</v>
          </cell>
          <cell r="I1070">
            <v>1277</v>
          </cell>
          <cell r="J1070"/>
          <cell r="K1070">
            <v>0</v>
          </cell>
          <cell r="L1070">
            <v>79870</v>
          </cell>
          <cell r="M1070">
            <v>1277</v>
          </cell>
        </row>
        <row r="1071">
          <cell r="B1071" t="str">
            <v xml:space="preserve"> 보  통   인  부</v>
          </cell>
          <cell r="C1071"/>
          <cell r="D1071">
            <v>0.16400000000000001</v>
          </cell>
          <cell r="E1071" t="str">
            <v>인</v>
          </cell>
          <cell r="F1071"/>
          <cell r="G1071">
            <v>0</v>
          </cell>
          <cell r="H1071">
            <v>52370</v>
          </cell>
          <cell r="I1071">
            <v>8588</v>
          </cell>
          <cell r="J1071"/>
          <cell r="K1071">
            <v>0</v>
          </cell>
          <cell r="L1071">
            <v>52370</v>
          </cell>
          <cell r="M1071">
            <v>8588</v>
          </cell>
        </row>
        <row r="1072">
          <cell r="G1072">
            <v>0</v>
          </cell>
          <cell r="H1072"/>
          <cell r="I1072">
            <v>0</v>
          </cell>
          <cell r="J1072"/>
          <cell r="K1072">
            <v>0</v>
          </cell>
          <cell r="L1072">
            <v>0</v>
          </cell>
          <cell r="M1072">
            <v>0</v>
          </cell>
        </row>
        <row r="1073">
          <cell r="B1073" t="str">
            <v>[ 합      계 ]</v>
          </cell>
          <cell r="C1073"/>
          <cell r="D1073"/>
          <cell r="E1073"/>
          <cell r="F1073"/>
          <cell r="G1073">
            <v>12552</v>
          </cell>
          <cell r="H1073"/>
          <cell r="I1073">
            <v>27146</v>
          </cell>
          <cell r="J1073"/>
          <cell r="K1073">
            <v>0</v>
          </cell>
          <cell r="L1073"/>
          <cell r="M1073">
            <v>39698</v>
          </cell>
        </row>
        <row r="1074">
          <cell r="A1074" t="str">
            <v>타051</v>
          </cell>
          <cell r="B1074" t="str">
            <v>바닥타일붙임</v>
          </cell>
          <cell r="C1074" t="str">
            <v>400x400x9.0, 압착</v>
          </cell>
          <cell r="D1074"/>
          <cell r="E1074" t="str">
            <v>M2</v>
          </cell>
          <cell r="F1074"/>
          <cell r="G1074">
            <v>12148</v>
          </cell>
          <cell r="H1074"/>
          <cell r="I1074">
            <v>23166</v>
          </cell>
          <cell r="J1074"/>
          <cell r="K1074">
            <v>0</v>
          </cell>
          <cell r="L1074"/>
          <cell r="M1074">
            <v>35314</v>
          </cell>
        </row>
        <row r="1075">
          <cell r="B1075" t="str">
            <v xml:space="preserve"> 자기질타일</v>
          </cell>
          <cell r="C1075" t="str">
            <v>400*400</v>
          </cell>
          <cell r="D1075">
            <v>1.03</v>
          </cell>
          <cell r="E1075" t="str">
            <v>M2</v>
          </cell>
          <cell r="F1075">
            <v>11000</v>
          </cell>
          <cell r="G1075">
            <v>11330</v>
          </cell>
          <cell r="H1075"/>
          <cell r="I1075">
            <v>0</v>
          </cell>
          <cell r="J1075"/>
          <cell r="K1075">
            <v>0</v>
          </cell>
          <cell r="L1075"/>
          <cell r="M1075">
            <v>11330</v>
          </cell>
        </row>
        <row r="1076">
          <cell r="B1076" t="str">
            <v xml:space="preserve"> 시     멘     트</v>
          </cell>
          <cell r="C1076" t="str">
            <v>40kg 기준</v>
          </cell>
          <cell r="D1076">
            <v>5.05</v>
          </cell>
          <cell r="E1076" t="str">
            <v>kg</v>
          </cell>
          <cell r="F1076"/>
          <cell r="G1076"/>
          <cell r="H1076"/>
          <cell r="I1076">
            <v>0</v>
          </cell>
          <cell r="J1076"/>
          <cell r="K1076">
            <v>0</v>
          </cell>
          <cell r="L1076"/>
          <cell r="M1076">
            <v>0</v>
          </cell>
        </row>
        <row r="1077">
          <cell r="B1077" t="str">
            <v xml:space="preserve"> 모             래</v>
          </cell>
          <cell r="C1077" t="str">
            <v>해사 (시내도착도)</v>
          </cell>
          <cell r="D1077">
            <v>6.1999999999999998E-3</v>
          </cell>
          <cell r="E1077" t="str">
            <v>m3</v>
          </cell>
          <cell r="F1077">
            <v>20000</v>
          </cell>
          <cell r="G1077">
            <v>124</v>
          </cell>
          <cell r="H1077"/>
          <cell r="I1077">
            <v>0</v>
          </cell>
          <cell r="J1077"/>
          <cell r="K1077">
            <v>0</v>
          </cell>
          <cell r="L1077">
            <v>20000</v>
          </cell>
          <cell r="M1077">
            <v>124</v>
          </cell>
        </row>
        <row r="1078">
          <cell r="B1078" t="str">
            <v xml:space="preserve"> 공  구   손  료</v>
          </cell>
          <cell r="C1078" t="str">
            <v>인 건 비 의</v>
          </cell>
          <cell r="D1078">
            <v>3</v>
          </cell>
          <cell r="E1078" t="str">
            <v>%</v>
          </cell>
          <cell r="F1078">
            <v>23166</v>
          </cell>
          <cell r="G1078">
            <v>694.98</v>
          </cell>
          <cell r="H1078"/>
          <cell r="I1078">
            <v>0</v>
          </cell>
          <cell r="J1078"/>
          <cell r="K1078">
            <v>0</v>
          </cell>
          <cell r="L1078">
            <v>23166</v>
          </cell>
          <cell r="M1078">
            <v>694.98</v>
          </cell>
        </row>
        <row r="1079">
          <cell r="B1079" t="str">
            <v xml:space="preserve"> 타     일     공</v>
          </cell>
          <cell r="C1079"/>
          <cell r="D1079">
            <v>0.14399999999999999</v>
          </cell>
          <cell r="E1079" t="str">
            <v>인</v>
          </cell>
          <cell r="F1079"/>
          <cell r="G1079">
            <v>0</v>
          </cell>
          <cell r="H1079">
            <v>98190</v>
          </cell>
          <cell r="I1079">
            <v>14139</v>
          </cell>
          <cell r="J1079"/>
          <cell r="K1079">
            <v>0</v>
          </cell>
          <cell r="L1079">
            <v>98190</v>
          </cell>
          <cell r="M1079">
            <v>14139</v>
          </cell>
        </row>
        <row r="1080">
          <cell r="B1080" t="str">
            <v xml:space="preserve"> 줄     눈     공</v>
          </cell>
          <cell r="C1080"/>
          <cell r="D1080">
            <v>1.6E-2</v>
          </cell>
          <cell r="E1080" t="str">
            <v>인</v>
          </cell>
          <cell r="F1080"/>
          <cell r="G1080">
            <v>0</v>
          </cell>
          <cell r="H1080">
            <v>79870</v>
          </cell>
          <cell r="I1080">
            <v>1277</v>
          </cell>
          <cell r="J1080"/>
          <cell r="K1080">
            <v>0</v>
          </cell>
          <cell r="L1080">
            <v>79870</v>
          </cell>
          <cell r="M1080">
            <v>1277</v>
          </cell>
        </row>
        <row r="1081">
          <cell r="B1081" t="str">
            <v xml:space="preserve"> 보  통   인  부</v>
          </cell>
          <cell r="C1081"/>
          <cell r="D1081">
            <v>0.14799999999999999</v>
          </cell>
          <cell r="E1081" t="str">
            <v>인</v>
          </cell>
          <cell r="F1081"/>
          <cell r="G1081">
            <v>0</v>
          </cell>
          <cell r="H1081">
            <v>52370</v>
          </cell>
          <cell r="I1081">
            <v>7750</v>
          </cell>
          <cell r="J1081"/>
          <cell r="K1081">
            <v>0</v>
          </cell>
          <cell r="L1081">
            <v>52370</v>
          </cell>
          <cell r="M1081">
            <v>7750</v>
          </cell>
        </row>
        <row r="1082">
          <cell r="G1082">
            <v>0</v>
          </cell>
          <cell r="H1082"/>
          <cell r="I1082">
            <v>0</v>
          </cell>
          <cell r="J1082"/>
          <cell r="K1082">
            <v>0</v>
          </cell>
          <cell r="L1082">
            <v>0</v>
          </cell>
          <cell r="M1082">
            <v>0</v>
          </cell>
        </row>
        <row r="1083">
          <cell r="B1083" t="str">
            <v>[ 합      계 ]</v>
          </cell>
          <cell r="C1083"/>
          <cell r="D1083"/>
          <cell r="E1083"/>
          <cell r="F1083"/>
          <cell r="G1083">
            <v>12148</v>
          </cell>
          <cell r="H1083"/>
          <cell r="I1083">
            <v>23166</v>
          </cell>
          <cell r="J1083"/>
          <cell r="K1083">
            <v>0</v>
          </cell>
          <cell r="L1083"/>
          <cell r="M1083">
            <v>35314</v>
          </cell>
        </row>
        <row r="1084">
          <cell r="A1084" t="str">
            <v>타060</v>
          </cell>
          <cell r="B1084" t="str">
            <v>바닥타일붙임</v>
          </cell>
          <cell r="C1084" t="str">
            <v>200x300x8.0, 15mm</v>
          </cell>
          <cell r="D1084"/>
          <cell r="E1084" t="str">
            <v>M2</v>
          </cell>
          <cell r="F1084"/>
          <cell r="G1084">
            <v>9995</v>
          </cell>
          <cell r="H1084"/>
          <cell r="I1084">
            <v>33148</v>
          </cell>
          <cell r="J1084"/>
          <cell r="K1084">
            <v>0</v>
          </cell>
          <cell r="L1084"/>
          <cell r="M1084">
            <v>43143</v>
          </cell>
        </row>
        <row r="1085">
          <cell r="B1085" t="str">
            <v xml:space="preserve"> 내  벽   타  일</v>
          </cell>
          <cell r="C1085" t="str">
            <v>200×300×8.0mm</v>
          </cell>
          <cell r="D1085">
            <v>1.03</v>
          </cell>
          <cell r="E1085" t="str">
            <v>m2</v>
          </cell>
          <cell r="F1085">
            <v>8300</v>
          </cell>
          <cell r="G1085">
            <v>8549</v>
          </cell>
          <cell r="H1085"/>
          <cell r="I1085">
            <v>0</v>
          </cell>
          <cell r="J1085"/>
          <cell r="K1085">
            <v>0</v>
          </cell>
          <cell r="L1085"/>
          <cell r="M1085">
            <v>8549</v>
          </cell>
        </row>
        <row r="1086">
          <cell r="B1086" t="str">
            <v xml:space="preserve"> 시     멘     트</v>
          </cell>
          <cell r="C1086" t="str">
            <v>40kg 기준</v>
          </cell>
          <cell r="D1086">
            <v>14.135</v>
          </cell>
          <cell r="E1086" t="str">
            <v>kg</v>
          </cell>
          <cell r="F1086"/>
          <cell r="G1086"/>
          <cell r="H1086"/>
          <cell r="I1086">
            <v>0</v>
          </cell>
          <cell r="J1086"/>
          <cell r="K1086">
            <v>0</v>
          </cell>
          <cell r="L1086"/>
          <cell r="M1086">
            <v>0</v>
          </cell>
        </row>
        <row r="1087">
          <cell r="B1087" t="str">
            <v xml:space="preserve"> 모             래</v>
          </cell>
          <cell r="C1087" t="str">
            <v>해사 (시내도착도)</v>
          </cell>
          <cell r="D1087">
            <v>2.2599999999999999E-2</v>
          </cell>
          <cell r="E1087" t="str">
            <v>m3</v>
          </cell>
          <cell r="F1087">
            <v>20000</v>
          </cell>
          <cell r="G1087">
            <v>452</v>
          </cell>
          <cell r="H1087"/>
          <cell r="I1087">
            <v>0</v>
          </cell>
          <cell r="J1087"/>
          <cell r="K1087">
            <v>0</v>
          </cell>
          <cell r="L1087">
            <v>20000</v>
          </cell>
          <cell r="M1087">
            <v>452</v>
          </cell>
        </row>
        <row r="1088">
          <cell r="B1088" t="str">
            <v xml:space="preserve"> 공  구   손  료</v>
          </cell>
          <cell r="C1088" t="str">
            <v>인 건 비 의</v>
          </cell>
          <cell r="D1088">
            <v>3</v>
          </cell>
          <cell r="E1088" t="str">
            <v>%</v>
          </cell>
          <cell r="F1088">
            <v>33148</v>
          </cell>
          <cell r="G1088">
            <v>994.44</v>
          </cell>
          <cell r="H1088"/>
          <cell r="I1088">
            <v>0</v>
          </cell>
          <cell r="J1088"/>
          <cell r="K1088">
            <v>0</v>
          </cell>
          <cell r="L1088">
            <v>33148</v>
          </cell>
          <cell r="M1088">
            <v>994.44</v>
          </cell>
        </row>
        <row r="1089">
          <cell r="B1089" t="str">
            <v xml:space="preserve"> 타     일     공</v>
          </cell>
          <cell r="C1089"/>
          <cell r="D1089">
            <v>0.22</v>
          </cell>
          <cell r="E1089" t="str">
            <v>인</v>
          </cell>
          <cell r="F1089"/>
          <cell r="G1089">
            <v>0</v>
          </cell>
          <cell r="H1089">
            <v>98190</v>
          </cell>
          <cell r="I1089">
            <v>21601</v>
          </cell>
          <cell r="J1089"/>
          <cell r="K1089">
            <v>0</v>
          </cell>
          <cell r="L1089">
            <v>98190</v>
          </cell>
          <cell r="M1089">
            <v>21601</v>
          </cell>
        </row>
        <row r="1090">
          <cell r="B1090" t="str">
            <v xml:space="preserve"> 줄     눈     공</v>
          </cell>
          <cell r="C1090"/>
          <cell r="D1090">
            <v>0.02</v>
          </cell>
          <cell r="E1090" t="str">
            <v>인</v>
          </cell>
          <cell r="F1090"/>
          <cell r="G1090">
            <v>0</v>
          </cell>
          <cell r="H1090">
            <v>79870</v>
          </cell>
          <cell r="I1090">
            <v>1597</v>
          </cell>
          <cell r="J1090"/>
          <cell r="K1090">
            <v>0</v>
          </cell>
          <cell r="L1090">
            <v>79870</v>
          </cell>
          <cell r="M1090">
            <v>1597</v>
          </cell>
        </row>
        <row r="1091">
          <cell r="B1091" t="str">
            <v xml:space="preserve"> 보  통   인  부</v>
          </cell>
          <cell r="C1091"/>
          <cell r="D1091">
            <v>0.19</v>
          </cell>
          <cell r="E1091" t="str">
            <v>인</v>
          </cell>
          <cell r="F1091"/>
          <cell r="G1091">
            <v>0</v>
          </cell>
          <cell r="H1091">
            <v>52370</v>
          </cell>
          <cell r="I1091">
            <v>9950</v>
          </cell>
          <cell r="J1091"/>
          <cell r="K1091">
            <v>0</v>
          </cell>
          <cell r="L1091">
            <v>52370</v>
          </cell>
          <cell r="M1091">
            <v>9950</v>
          </cell>
        </row>
        <row r="1092">
          <cell r="G1092">
            <v>0</v>
          </cell>
          <cell r="H1092"/>
          <cell r="I1092">
            <v>0</v>
          </cell>
          <cell r="J1092"/>
          <cell r="K1092">
            <v>0</v>
          </cell>
          <cell r="L1092">
            <v>0</v>
          </cell>
          <cell r="M1092">
            <v>0</v>
          </cell>
        </row>
        <row r="1093">
          <cell r="B1093" t="str">
            <v>[ 합      계 ]</v>
          </cell>
          <cell r="C1093"/>
          <cell r="D1093"/>
          <cell r="E1093"/>
          <cell r="F1093"/>
          <cell r="G1093">
            <v>9995</v>
          </cell>
          <cell r="H1093"/>
          <cell r="I1093">
            <v>33148</v>
          </cell>
          <cell r="J1093"/>
          <cell r="K1093">
            <v>0</v>
          </cell>
          <cell r="L1093"/>
          <cell r="M1093">
            <v>43143</v>
          </cell>
        </row>
        <row r="1094">
          <cell r="A1094" t="str">
            <v>타070</v>
          </cell>
          <cell r="B1094" t="str">
            <v>바닥타일붙임</v>
          </cell>
          <cell r="C1094" t="str">
            <v>200x200x7.0, 15mm</v>
          </cell>
          <cell r="D1094"/>
          <cell r="E1094" t="str">
            <v>M2</v>
          </cell>
          <cell r="F1094"/>
          <cell r="G1094">
            <v>8638</v>
          </cell>
          <cell r="H1094"/>
          <cell r="I1094">
            <v>27146</v>
          </cell>
          <cell r="J1094"/>
          <cell r="K1094">
            <v>0</v>
          </cell>
          <cell r="L1094"/>
          <cell r="M1094">
            <v>35784</v>
          </cell>
        </row>
        <row r="1095">
          <cell r="B1095" t="str">
            <v xml:space="preserve"> 바  닥   타  일</v>
          </cell>
          <cell r="C1095" t="str">
            <v>200×200×7.0mm</v>
          </cell>
          <cell r="D1095">
            <v>1.03</v>
          </cell>
          <cell r="E1095" t="str">
            <v>m2</v>
          </cell>
          <cell r="F1095">
            <v>7200</v>
          </cell>
          <cell r="G1095">
            <v>7416</v>
          </cell>
          <cell r="H1095"/>
          <cell r="I1095">
            <v>0</v>
          </cell>
          <cell r="J1095"/>
          <cell r="K1095">
            <v>0</v>
          </cell>
          <cell r="L1095"/>
          <cell r="M1095">
            <v>7416</v>
          </cell>
        </row>
        <row r="1096">
          <cell r="B1096" t="str">
            <v xml:space="preserve"> 시     멘     트</v>
          </cell>
          <cell r="C1096" t="str">
            <v>40kg 기준</v>
          </cell>
          <cell r="D1096">
            <v>13.115</v>
          </cell>
          <cell r="E1096" t="str">
            <v>kg</v>
          </cell>
          <cell r="F1096"/>
          <cell r="G1096"/>
          <cell r="H1096"/>
          <cell r="I1096">
            <v>0</v>
          </cell>
          <cell r="J1096"/>
          <cell r="K1096">
            <v>0</v>
          </cell>
          <cell r="L1096"/>
          <cell r="M1096">
            <v>0</v>
          </cell>
        </row>
        <row r="1097">
          <cell r="B1097" t="str">
            <v xml:space="preserve"> 모             래</v>
          </cell>
          <cell r="C1097" t="str">
            <v>해사 (시내도착도)</v>
          </cell>
          <cell r="D1097">
            <v>2.0400000000000001E-2</v>
          </cell>
          <cell r="E1097" t="str">
            <v>m3</v>
          </cell>
          <cell r="F1097">
            <v>20000</v>
          </cell>
          <cell r="G1097">
            <v>408</v>
          </cell>
          <cell r="H1097"/>
          <cell r="I1097">
            <v>0</v>
          </cell>
          <cell r="J1097"/>
          <cell r="K1097">
            <v>0</v>
          </cell>
          <cell r="L1097">
            <v>20000</v>
          </cell>
          <cell r="M1097">
            <v>408</v>
          </cell>
        </row>
        <row r="1098">
          <cell r="B1098" t="str">
            <v xml:space="preserve"> 공  구   손  료</v>
          </cell>
          <cell r="C1098" t="str">
            <v>인 건 비 의</v>
          </cell>
          <cell r="D1098">
            <v>3</v>
          </cell>
          <cell r="E1098" t="str">
            <v>%</v>
          </cell>
          <cell r="F1098">
            <v>27146</v>
          </cell>
          <cell r="G1098">
            <v>814.38</v>
          </cell>
          <cell r="H1098"/>
          <cell r="I1098">
            <v>0</v>
          </cell>
          <cell r="J1098"/>
          <cell r="K1098">
            <v>0</v>
          </cell>
          <cell r="L1098">
            <v>27146</v>
          </cell>
          <cell r="M1098">
            <v>814.38</v>
          </cell>
        </row>
        <row r="1099">
          <cell r="B1099" t="str">
            <v xml:space="preserve"> 타     일     공</v>
          </cell>
          <cell r="C1099"/>
          <cell r="D1099">
            <v>0.17599999999999999</v>
          </cell>
          <cell r="E1099" t="str">
            <v>인</v>
          </cell>
          <cell r="F1099"/>
          <cell r="G1099">
            <v>0</v>
          </cell>
          <cell r="H1099">
            <v>98190</v>
          </cell>
          <cell r="I1099">
            <v>17281</v>
          </cell>
          <cell r="J1099"/>
          <cell r="K1099">
            <v>0</v>
          </cell>
          <cell r="L1099">
            <v>98190</v>
          </cell>
          <cell r="M1099">
            <v>17281</v>
          </cell>
        </row>
        <row r="1100">
          <cell r="B1100" t="str">
            <v xml:space="preserve"> 줄     눈     공</v>
          </cell>
          <cell r="C1100"/>
          <cell r="D1100">
            <v>1.6E-2</v>
          </cell>
          <cell r="E1100" t="str">
            <v>인</v>
          </cell>
          <cell r="F1100"/>
          <cell r="G1100">
            <v>0</v>
          </cell>
          <cell r="H1100">
            <v>79870</v>
          </cell>
          <cell r="I1100">
            <v>1277</v>
          </cell>
          <cell r="J1100"/>
          <cell r="K1100">
            <v>0</v>
          </cell>
          <cell r="L1100">
            <v>79870</v>
          </cell>
          <cell r="M1100">
            <v>1277</v>
          </cell>
        </row>
        <row r="1101">
          <cell r="B1101" t="str">
            <v xml:space="preserve"> 보  통   인  부</v>
          </cell>
          <cell r="C1101"/>
          <cell r="D1101">
            <v>0.16400000000000001</v>
          </cell>
          <cell r="E1101" t="str">
            <v>인</v>
          </cell>
          <cell r="F1101"/>
          <cell r="G1101">
            <v>0</v>
          </cell>
          <cell r="H1101">
            <v>52370</v>
          </cell>
          <cell r="I1101">
            <v>8588</v>
          </cell>
          <cell r="J1101"/>
          <cell r="K1101">
            <v>0</v>
          </cell>
          <cell r="L1101">
            <v>52370</v>
          </cell>
          <cell r="M1101">
            <v>8588</v>
          </cell>
        </row>
        <row r="1102">
          <cell r="G1102">
            <v>0</v>
          </cell>
          <cell r="H1102"/>
          <cell r="I1102">
            <v>0</v>
          </cell>
          <cell r="J1102"/>
          <cell r="K1102">
            <v>0</v>
          </cell>
          <cell r="L1102">
            <v>0</v>
          </cell>
          <cell r="M1102">
            <v>0</v>
          </cell>
        </row>
        <row r="1103">
          <cell r="B1103" t="str">
            <v>[ 합      계 ]</v>
          </cell>
          <cell r="C1103"/>
          <cell r="D1103"/>
          <cell r="E1103"/>
          <cell r="F1103"/>
          <cell r="G1103">
            <v>8638</v>
          </cell>
          <cell r="H1103"/>
          <cell r="I1103">
            <v>27146</v>
          </cell>
          <cell r="J1103"/>
          <cell r="K1103">
            <v>0</v>
          </cell>
          <cell r="L1103"/>
          <cell r="M1103">
            <v>35784</v>
          </cell>
        </row>
        <row r="1104">
          <cell r="A1104" t="str">
            <v>타080</v>
          </cell>
          <cell r="B1104" t="str">
            <v>내벽타일붙임</v>
          </cell>
          <cell r="C1104" t="str">
            <v>300x300x8.5, 15mm</v>
          </cell>
          <cell r="D1104"/>
          <cell r="E1104" t="str">
            <v>M2</v>
          </cell>
          <cell r="F1104"/>
          <cell r="G1104">
            <v>12776</v>
          </cell>
          <cell r="H1104"/>
          <cell r="I1104">
            <v>33148</v>
          </cell>
          <cell r="J1104"/>
          <cell r="K1104">
            <v>0</v>
          </cell>
          <cell r="L1104"/>
          <cell r="M1104">
            <v>45924</v>
          </cell>
        </row>
        <row r="1105">
          <cell r="B1105" t="str">
            <v xml:space="preserve"> 내  벽   타  일</v>
          </cell>
          <cell r="C1105" t="str">
            <v>300×300×8.5mm</v>
          </cell>
          <cell r="D1105">
            <v>1.03</v>
          </cell>
          <cell r="E1105" t="str">
            <v>m2</v>
          </cell>
          <cell r="F1105">
            <v>11000</v>
          </cell>
          <cell r="G1105">
            <v>11330</v>
          </cell>
          <cell r="H1105"/>
          <cell r="I1105">
            <v>0</v>
          </cell>
          <cell r="J1105"/>
          <cell r="K1105">
            <v>0</v>
          </cell>
          <cell r="L1105"/>
          <cell r="M1105">
            <v>11330</v>
          </cell>
        </row>
        <row r="1106">
          <cell r="B1106" t="str">
            <v xml:space="preserve"> 시     멘     트</v>
          </cell>
          <cell r="C1106" t="str">
            <v>40kg 기준</v>
          </cell>
          <cell r="D1106">
            <v>14.135</v>
          </cell>
          <cell r="E1106" t="str">
            <v>kg</v>
          </cell>
          <cell r="F1106"/>
          <cell r="G1106"/>
          <cell r="H1106"/>
          <cell r="I1106">
            <v>0</v>
          </cell>
          <cell r="J1106"/>
          <cell r="K1106">
            <v>0</v>
          </cell>
          <cell r="L1106"/>
          <cell r="M1106">
            <v>0</v>
          </cell>
        </row>
        <row r="1107">
          <cell r="B1107" t="str">
            <v xml:space="preserve"> 모             래</v>
          </cell>
          <cell r="C1107" t="str">
            <v>해사 (시내도착도)</v>
          </cell>
          <cell r="D1107">
            <v>2.2599999999999999E-2</v>
          </cell>
          <cell r="E1107" t="str">
            <v>m3</v>
          </cell>
          <cell r="F1107">
            <v>20000</v>
          </cell>
          <cell r="G1107">
            <v>452</v>
          </cell>
          <cell r="H1107"/>
          <cell r="I1107">
            <v>0</v>
          </cell>
          <cell r="J1107"/>
          <cell r="K1107">
            <v>0</v>
          </cell>
          <cell r="L1107">
            <v>20000</v>
          </cell>
          <cell r="M1107">
            <v>452</v>
          </cell>
        </row>
        <row r="1108">
          <cell r="B1108" t="str">
            <v xml:space="preserve"> 공  구   손  료</v>
          </cell>
          <cell r="C1108" t="str">
            <v>인 건 비 의</v>
          </cell>
          <cell r="D1108">
            <v>3</v>
          </cell>
          <cell r="E1108" t="str">
            <v>%</v>
          </cell>
          <cell r="F1108">
            <v>33148</v>
          </cell>
          <cell r="G1108">
            <v>994.44</v>
          </cell>
          <cell r="H1108"/>
          <cell r="I1108">
            <v>0</v>
          </cell>
          <cell r="J1108"/>
          <cell r="K1108">
            <v>0</v>
          </cell>
          <cell r="L1108">
            <v>33148</v>
          </cell>
          <cell r="M1108">
            <v>994.44</v>
          </cell>
        </row>
        <row r="1109">
          <cell r="B1109" t="str">
            <v xml:space="preserve"> 타     일     공</v>
          </cell>
          <cell r="C1109"/>
          <cell r="D1109">
            <v>0.22</v>
          </cell>
          <cell r="E1109" t="str">
            <v>인</v>
          </cell>
          <cell r="F1109"/>
          <cell r="G1109">
            <v>0</v>
          </cell>
          <cell r="H1109">
            <v>98190</v>
          </cell>
          <cell r="I1109">
            <v>21601</v>
          </cell>
          <cell r="J1109"/>
          <cell r="K1109">
            <v>0</v>
          </cell>
          <cell r="L1109">
            <v>98190</v>
          </cell>
          <cell r="M1109">
            <v>21601</v>
          </cell>
        </row>
        <row r="1110">
          <cell r="B1110" t="str">
            <v xml:space="preserve"> 줄     눈     공</v>
          </cell>
          <cell r="C1110"/>
          <cell r="D1110">
            <v>0.02</v>
          </cell>
          <cell r="E1110" t="str">
            <v>인</v>
          </cell>
          <cell r="F1110"/>
          <cell r="G1110">
            <v>0</v>
          </cell>
          <cell r="H1110">
            <v>79870</v>
          </cell>
          <cell r="I1110">
            <v>1597</v>
          </cell>
          <cell r="J1110"/>
          <cell r="K1110">
            <v>0</v>
          </cell>
          <cell r="L1110">
            <v>79870</v>
          </cell>
          <cell r="M1110">
            <v>1597</v>
          </cell>
        </row>
        <row r="1111">
          <cell r="B1111" t="str">
            <v xml:space="preserve"> 보  통   인  부</v>
          </cell>
          <cell r="C1111"/>
          <cell r="D1111">
            <v>0.19</v>
          </cell>
          <cell r="E1111" t="str">
            <v>인</v>
          </cell>
          <cell r="F1111"/>
          <cell r="G1111">
            <v>0</v>
          </cell>
          <cell r="H1111">
            <v>52370</v>
          </cell>
          <cell r="I1111">
            <v>9950</v>
          </cell>
          <cell r="J1111"/>
          <cell r="K1111">
            <v>0</v>
          </cell>
          <cell r="L1111">
            <v>52370</v>
          </cell>
          <cell r="M1111">
            <v>9950</v>
          </cell>
        </row>
        <row r="1112">
          <cell r="G1112">
            <v>0</v>
          </cell>
          <cell r="H1112"/>
          <cell r="I1112">
            <v>0</v>
          </cell>
          <cell r="J1112"/>
          <cell r="K1112">
            <v>0</v>
          </cell>
          <cell r="L1112">
            <v>0</v>
          </cell>
          <cell r="M1112">
            <v>0</v>
          </cell>
        </row>
        <row r="1113">
          <cell r="B1113" t="str">
            <v>[ 합      계 ]</v>
          </cell>
          <cell r="C1113"/>
          <cell r="D1113"/>
          <cell r="E1113"/>
          <cell r="F1113"/>
          <cell r="G1113">
            <v>12776</v>
          </cell>
          <cell r="H1113"/>
          <cell r="I1113">
            <v>33148</v>
          </cell>
          <cell r="J1113"/>
          <cell r="K1113">
            <v>0</v>
          </cell>
          <cell r="L1113"/>
          <cell r="M1113">
            <v>45924</v>
          </cell>
        </row>
        <row r="1114">
          <cell r="A1114" t="str">
            <v>타081</v>
          </cell>
          <cell r="B1114" t="str">
            <v>내벽타일붙임</v>
          </cell>
          <cell r="C1114" t="str">
            <v>250x400x8.0, 15mm</v>
          </cell>
          <cell r="D1114"/>
          <cell r="E1114" t="str">
            <v>M2</v>
          </cell>
          <cell r="F1114"/>
          <cell r="G1114">
            <v>11746</v>
          </cell>
          <cell r="H1114"/>
          <cell r="I1114">
            <v>33148</v>
          </cell>
          <cell r="J1114"/>
          <cell r="K1114">
            <v>0</v>
          </cell>
          <cell r="L1114"/>
          <cell r="M1114">
            <v>44894</v>
          </cell>
        </row>
        <row r="1115">
          <cell r="B1115" t="str">
            <v xml:space="preserve"> 내  벽   타  일</v>
          </cell>
          <cell r="C1115" t="str">
            <v>250×400×8.0mm</v>
          </cell>
          <cell r="D1115">
            <v>1.03</v>
          </cell>
          <cell r="E1115" t="str">
            <v>m2</v>
          </cell>
          <cell r="F1115">
            <v>10000</v>
          </cell>
          <cell r="G1115">
            <v>10300</v>
          </cell>
          <cell r="H1115"/>
          <cell r="I1115">
            <v>0</v>
          </cell>
          <cell r="J1115"/>
          <cell r="K1115">
            <v>0</v>
          </cell>
          <cell r="L1115"/>
          <cell r="M1115">
            <v>10300</v>
          </cell>
        </row>
        <row r="1116">
          <cell r="B1116" t="str">
            <v xml:space="preserve"> 시     멘     트</v>
          </cell>
          <cell r="C1116" t="str">
            <v>40kg 기준</v>
          </cell>
          <cell r="D1116">
            <v>14.135</v>
          </cell>
          <cell r="E1116" t="str">
            <v>kg</v>
          </cell>
          <cell r="F1116"/>
          <cell r="G1116"/>
          <cell r="H1116"/>
          <cell r="I1116">
            <v>0</v>
          </cell>
          <cell r="J1116"/>
          <cell r="K1116">
            <v>0</v>
          </cell>
          <cell r="L1116"/>
          <cell r="M1116">
            <v>0</v>
          </cell>
        </row>
        <row r="1117">
          <cell r="B1117" t="str">
            <v xml:space="preserve"> 모             래</v>
          </cell>
          <cell r="C1117" t="str">
            <v>해사 (시내도착도)</v>
          </cell>
          <cell r="D1117">
            <v>2.2599999999999999E-2</v>
          </cell>
          <cell r="E1117" t="str">
            <v>m3</v>
          </cell>
          <cell r="F1117">
            <v>20000</v>
          </cell>
          <cell r="G1117">
            <v>452</v>
          </cell>
          <cell r="H1117"/>
          <cell r="I1117">
            <v>0</v>
          </cell>
          <cell r="J1117"/>
          <cell r="K1117">
            <v>0</v>
          </cell>
          <cell r="L1117">
            <v>20000</v>
          </cell>
          <cell r="M1117">
            <v>452</v>
          </cell>
        </row>
        <row r="1118">
          <cell r="B1118" t="str">
            <v xml:space="preserve"> 공  구   손  료</v>
          </cell>
          <cell r="C1118" t="str">
            <v>인 건 비 의</v>
          </cell>
          <cell r="D1118">
            <v>3</v>
          </cell>
          <cell r="E1118" t="str">
            <v>%</v>
          </cell>
          <cell r="F1118">
            <v>33148</v>
          </cell>
          <cell r="G1118">
            <v>994.44</v>
          </cell>
          <cell r="H1118"/>
          <cell r="I1118">
            <v>0</v>
          </cell>
          <cell r="J1118"/>
          <cell r="K1118">
            <v>0</v>
          </cell>
          <cell r="L1118">
            <v>33148</v>
          </cell>
          <cell r="M1118">
            <v>994.44</v>
          </cell>
        </row>
        <row r="1119">
          <cell r="B1119" t="str">
            <v xml:space="preserve"> 타     일     공</v>
          </cell>
          <cell r="C1119"/>
          <cell r="D1119">
            <v>0.22</v>
          </cell>
          <cell r="E1119" t="str">
            <v>인</v>
          </cell>
          <cell r="F1119"/>
          <cell r="G1119">
            <v>0</v>
          </cell>
          <cell r="H1119">
            <v>98190</v>
          </cell>
          <cell r="I1119">
            <v>21601</v>
          </cell>
          <cell r="J1119"/>
          <cell r="K1119">
            <v>0</v>
          </cell>
          <cell r="L1119">
            <v>98190</v>
          </cell>
          <cell r="M1119">
            <v>21601</v>
          </cell>
        </row>
        <row r="1120">
          <cell r="B1120" t="str">
            <v xml:space="preserve"> 줄     눈     공</v>
          </cell>
          <cell r="C1120"/>
          <cell r="D1120">
            <v>0.02</v>
          </cell>
          <cell r="E1120" t="str">
            <v>인</v>
          </cell>
          <cell r="F1120"/>
          <cell r="G1120">
            <v>0</v>
          </cell>
          <cell r="H1120">
            <v>79870</v>
          </cell>
          <cell r="I1120">
            <v>1597</v>
          </cell>
          <cell r="J1120"/>
          <cell r="K1120">
            <v>0</v>
          </cell>
          <cell r="L1120">
            <v>79870</v>
          </cell>
          <cell r="M1120">
            <v>1597</v>
          </cell>
        </row>
        <row r="1121">
          <cell r="B1121" t="str">
            <v xml:space="preserve"> 보  통   인  부</v>
          </cell>
          <cell r="C1121"/>
          <cell r="D1121">
            <v>0.19</v>
          </cell>
          <cell r="E1121" t="str">
            <v>인</v>
          </cell>
          <cell r="F1121"/>
          <cell r="G1121">
            <v>0</v>
          </cell>
          <cell r="H1121">
            <v>52370</v>
          </cell>
          <cell r="I1121">
            <v>9950</v>
          </cell>
          <cell r="J1121"/>
          <cell r="K1121">
            <v>0</v>
          </cell>
          <cell r="L1121">
            <v>52370</v>
          </cell>
          <cell r="M1121">
            <v>9950</v>
          </cell>
        </row>
        <row r="1122">
          <cell r="G1122">
            <v>0</v>
          </cell>
          <cell r="H1122"/>
          <cell r="I1122">
            <v>0</v>
          </cell>
          <cell r="J1122"/>
          <cell r="K1122">
            <v>0</v>
          </cell>
          <cell r="L1122">
            <v>0</v>
          </cell>
          <cell r="M1122">
            <v>0</v>
          </cell>
        </row>
        <row r="1123">
          <cell r="B1123" t="str">
            <v>[ 합      계 ]</v>
          </cell>
          <cell r="C1123"/>
          <cell r="D1123"/>
          <cell r="E1123"/>
          <cell r="F1123"/>
          <cell r="G1123">
            <v>11746</v>
          </cell>
          <cell r="H1123"/>
          <cell r="I1123">
            <v>33148</v>
          </cell>
          <cell r="J1123"/>
          <cell r="K1123">
            <v>0</v>
          </cell>
          <cell r="L1123"/>
          <cell r="M1123">
            <v>44894</v>
          </cell>
        </row>
        <row r="1124">
          <cell r="A1124" t="str">
            <v>타090</v>
          </cell>
          <cell r="B1124" t="str">
            <v>외벽타일붙임</v>
          </cell>
          <cell r="C1124" t="str">
            <v>90x190x10, 15mm</v>
          </cell>
          <cell r="D1124"/>
          <cell r="E1124" t="str">
            <v>M2</v>
          </cell>
          <cell r="F1124"/>
          <cell r="G1124">
            <v>11382</v>
          </cell>
          <cell r="H1124"/>
          <cell r="I1124">
            <v>38189</v>
          </cell>
          <cell r="J1124"/>
          <cell r="K1124">
            <v>0</v>
          </cell>
          <cell r="L1124"/>
          <cell r="M1124">
            <v>49571</v>
          </cell>
        </row>
        <row r="1125">
          <cell r="B1125" t="str">
            <v xml:space="preserve"> 외  벽   타  일</v>
          </cell>
          <cell r="C1125" t="str">
            <v>100×200×10.0mm</v>
          </cell>
          <cell r="D1125">
            <v>1.03</v>
          </cell>
          <cell r="E1125" t="str">
            <v>m2</v>
          </cell>
          <cell r="F1125">
            <v>9500</v>
          </cell>
          <cell r="G1125">
            <v>9785</v>
          </cell>
          <cell r="H1125"/>
          <cell r="I1125">
            <v>0</v>
          </cell>
          <cell r="J1125"/>
          <cell r="K1125">
            <v>0</v>
          </cell>
          <cell r="L1125"/>
          <cell r="M1125">
            <v>9785</v>
          </cell>
        </row>
        <row r="1126">
          <cell r="B1126" t="str">
            <v xml:space="preserve"> 시     멘     트</v>
          </cell>
          <cell r="C1126" t="str">
            <v>40kg 기준</v>
          </cell>
          <cell r="D1126">
            <v>14.135</v>
          </cell>
          <cell r="E1126" t="str">
            <v>kg</v>
          </cell>
          <cell r="F1126"/>
          <cell r="G1126"/>
          <cell r="H1126"/>
          <cell r="I1126">
            <v>0</v>
          </cell>
          <cell r="J1126"/>
          <cell r="K1126">
            <v>0</v>
          </cell>
          <cell r="L1126"/>
          <cell r="M1126">
            <v>0</v>
          </cell>
        </row>
        <row r="1127">
          <cell r="B1127" t="str">
            <v xml:space="preserve"> 모             래</v>
          </cell>
          <cell r="C1127" t="str">
            <v>해사 (시내도착도)</v>
          </cell>
          <cell r="D1127">
            <v>2.2599999999999999E-2</v>
          </cell>
          <cell r="E1127" t="str">
            <v>m3</v>
          </cell>
          <cell r="F1127">
            <v>20000</v>
          </cell>
          <cell r="G1127">
            <v>452</v>
          </cell>
          <cell r="H1127"/>
          <cell r="I1127">
            <v>0</v>
          </cell>
          <cell r="J1127"/>
          <cell r="K1127">
            <v>0</v>
          </cell>
          <cell r="L1127">
            <v>20000</v>
          </cell>
          <cell r="M1127">
            <v>452</v>
          </cell>
        </row>
        <row r="1128">
          <cell r="B1128" t="str">
            <v xml:space="preserve"> 공  구   손  료</v>
          </cell>
          <cell r="C1128" t="str">
            <v>인 건 비 의</v>
          </cell>
          <cell r="D1128">
            <v>3</v>
          </cell>
          <cell r="E1128" t="str">
            <v>%</v>
          </cell>
          <cell r="F1128">
            <v>38189</v>
          </cell>
          <cell r="G1128">
            <v>1145.67</v>
          </cell>
          <cell r="H1128"/>
          <cell r="I1128">
            <v>0</v>
          </cell>
          <cell r="J1128"/>
          <cell r="K1128">
            <v>0</v>
          </cell>
          <cell r="L1128">
            <v>38189</v>
          </cell>
          <cell r="M1128">
            <v>1145.67</v>
          </cell>
        </row>
        <row r="1129">
          <cell r="B1129" t="str">
            <v xml:space="preserve"> 타     일     공</v>
          </cell>
          <cell r="C1129"/>
          <cell r="D1129">
            <v>0.25</v>
          </cell>
          <cell r="E1129" t="str">
            <v>인</v>
          </cell>
          <cell r="F1129"/>
          <cell r="G1129">
            <v>0</v>
          </cell>
          <cell r="H1129">
            <v>98190</v>
          </cell>
          <cell r="I1129">
            <v>24547</v>
          </cell>
          <cell r="J1129"/>
          <cell r="K1129">
            <v>0</v>
          </cell>
          <cell r="L1129">
            <v>98190</v>
          </cell>
          <cell r="M1129">
            <v>24547</v>
          </cell>
        </row>
        <row r="1130">
          <cell r="B1130" t="str">
            <v xml:space="preserve"> 줄     눈     공</v>
          </cell>
          <cell r="C1130"/>
          <cell r="D1130">
            <v>0.02</v>
          </cell>
          <cell r="E1130" t="str">
            <v>인</v>
          </cell>
          <cell r="F1130"/>
          <cell r="G1130">
            <v>0</v>
          </cell>
          <cell r="H1130">
            <v>79870</v>
          </cell>
          <cell r="I1130">
            <v>1597</v>
          </cell>
          <cell r="J1130"/>
          <cell r="K1130">
            <v>0</v>
          </cell>
          <cell r="L1130">
            <v>79870</v>
          </cell>
          <cell r="M1130">
            <v>1597</v>
          </cell>
        </row>
        <row r="1131">
          <cell r="B1131" t="str">
            <v xml:space="preserve"> 보  통   인  부</v>
          </cell>
          <cell r="C1131"/>
          <cell r="D1131">
            <v>0.23</v>
          </cell>
          <cell r="E1131" t="str">
            <v>인</v>
          </cell>
          <cell r="F1131"/>
          <cell r="G1131">
            <v>0</v>
          </cell>
          <cell r="H1131">
            <v>52370</v>
          </cell>
          <cell r="I1131">
            <v>12045</v>
          </cell>
          <cell r="J1131"/>
          <cell r="K1131">
            <v>0</v>
          </cell>
          <cell r="L1131">
            <v>52370</v>
          </cell>
          <cell r="M1131">
            <v>12045</v>
          </cell>
        </row>
        <row r="1132">
          <cell r="G1132">
            <v>0</v>
          </cell>
          <cell r="H1132"/>
          <cell r="I1132">
            <v>0</v>
          </cell>
          <cell r="J1132"/>
          <cell r="K1132">
            <v>0</v>
          </cell>
          <cell r="L1132">
            <v>0</v>
          </cell>
          <cell r="M1132">
            <v>0</v>
          </cell>
        </row>
        <row r="1133">
          <cell r="B1133" t="str">
            <v>[ 합      계 ]</v>
          </cell>
          <cell r="C1133"/>
          <cell r="D1133"/>
          <cell r="E1133"/>
          <cell r="F1133"/>
          <cell r="G1133">
            <v>11382</v>
          </cell>
          <cell r="H1133"/>
          <cell r="I1133">
            <v>38189</v>
          </cell>
          <cell r="J1133"/>
          <cell r="K1133">
            <v>0</v>
          </cell>
          <cell r="L1133"/>
          <cell r="M1133">
            <v>49571</v>
          </cell>
        </row>
        <row r="1134">
          <cell r="A1134" t="str">
            <v>타091</v>
          </cell>
          <cell r="B1134" t="str">
            <v>송이타일붙임</v>
          </cell>
          <cell r="C1134" t="str">
            <v>벽15mm,57x190 줄눈8mm</v>
          </cell>
          <cell r="D1134"/>
          <cell r="E1134" t="str">
            <v>M2</v>
          </cell>
          <cell r="F1134"/>
          <cell r="G1134">
            <v>16283</v>
          </cell>
          <cell r="H1134"/>
          <cell r="I1134">
            <v>35112</v>
          </cell>
          <cell r="J1134"/>
          <cell r="K1134">
            <v>0</v>
          </cell>
          <cell r="L1134"/>
          <cell r="M1134">
            <v>51395</v>
          </cell>
        </row>
        <row r="1135">
          <cell r="B1135" t="str">
            <v xml:space="preserve"> 마그마타일(화산석타일)</v>
          </cell>
          <cell r="C1135" t="str">
            <v xml:space="preserve"> 190x57</v>
          </cell>
          <cell r="D1135">
            <v>1.03</v>
          </cell>
          <cell r="E1135" t="str">
            <v>m2</v>
          </cell>
          <cell r="F1135">
            <v>15000</v>
          </cell>
          <cell r="G1135">
            <v>15450</v>
          </cell>
          <cell r="H1135"/>
          <cell r="I1135">
            <v>0</v>
          </cell>
          <cell r="J1135"/>
          <cell r="K1135">
            <v>0</v>
          </cell>
          <cell r="L1135"/>
          <cell r="M1135">
            <v>15450</v>
          </cell>
        </row>
        <row r="1136">
          <cell r="B1136" t="str">
            <v xml:space="preserve"> 시     멘     트</v>
          </cell>
          <cell r="C1136" t="str">
            <v xml:space="preserve"> 40kg 기준</v>
          </cell>
          <cell r="D1136">
            <v>14.135</v>
          </cell>
          <cell r="E1136" t="str">
            <v>kg</v>
          </cell>
          <cell r="F1136"/>
          <cell r="G1136"/>
          <cell r="H1136"/>
          <cell r="I1136">
            <v>0</v>
          </cell>
          <cell r="J1136"/>
          <cell r="K1136">
            <v>0</v>
          </cell>
          <cell r="L1136"/>
          <cell r="M1136">
            <v>0</v>
          </cell>
        </row>
        <row r="1137">
          <cell r="B1137" t="str">
            <v xml:space="preserve"> 모             래</v>
          </cell>
          <cell r="C1137" t="str">
            <v>해사 (시내도착도)</v>
          </cell>
          <cell r="D1137">
            <v>2.2599999999999999E-2</v>
          </cell>
          <cell r="E1137" t="str">
            <v>m3</v>
          </cell>
          <cell r="F1137">
            <v>20000</v>
          </cell>
          <cell r="G1137">
            <v>452</v>
          </cell>
          <cell r="H1137"/>
          <cell r="I1137">
            <v>0</v>
          </cell>
          <cell r="J1137"/>
          <cell r="K1137">
            <v>0</v>
          </cell>
          <cell r="L1137">
            <v>20000</v>
          </cell>
          <cell r="M1137">
            <v>452</v>
          </cell>
        </row>
        <row r="1138">
          <cell r="B1138" t="str">
            <v xml:space="preserve"> 공  구   손  료</v>
          </cell>
          <cell r="C1138" t="str">
            <v>인 건 비 의</v>
          </cell>
          <cell r="D1138">
            <v>1</v>
          </cell>
          <cell r="E1138" t="str">
            <v>%</v>
          </cell>
          <cell r="F1138">
            <v>38189</v>
          </cell>
          <cell r="G1138">
            <v>381.89</v>
          </cell>
          <cell r="H1138"/>
          <cell r="I1138">
            <v>0</v>
          </cell>
          <cell r="J1138"/>
          <cell r="K1138">
            <v>0</v>
          </cell>
          <cell r="L1138">
            <v>38189</v>
          </cell>
          <cell r="M1138">
            <v>381.89</v>
          </cell>
        </row>
        <row r="1139">
          <cell r="B1139" t="str">
            <v xml:space="preserve"> 타     일     공</v>
          </cell>
          <cell r="C1139"/>
          <cell r="D1139">
            <v>0.24</v>
          </cell>
          <cell r="E1139" t="str">
            <v>인</v>
          </cell>
          <cell r="F1139"/>
          <cell r="G1139">
            <v>0</v>
          </cell>
          <cell r="H1139">
            <v>98190</v>
          </cell>
          <cell r="I1139">
            <v>23565</v>
          </cell>
          <cell r="J1139"/>
          <cell r="K1139">
            <v>0</v>
          </cell>
          <cell r="L1139">
            <v>98190</v>
          </cell>
          <cell r="M1139">
            <v>23565</v>
          </cell>
        </row>
        <row r="1140">
          <cell r="B1140" t="str">
            <v xml:space="preserve"> 줄     눈     공</v>
          </cell>
          <cell r="C1140"/>
          <cell r="D1140">
            <v>0.02</v>
          </cell>
          <cell r="E1140" t="str">
            <v>인</v>
          </cell>
          <cell r="F1140"/>
          <cell r="G1140">
            <v>0</v>
          </cell>
          <cell r="H1140">
            <v>79870</v>
          </cell>
          <cell r="I1140">
            <v>1597</v>
          </cell>
          <cell r="J1140"/>
          <cell r="K1140">
            <v>0</v>
          </cell>
          <cell r="L1140">
            <v>79870</v>
          </cell>
          <cell r="M1140">
            <v>1597</v>
          </cell>
        </row>
        <row r="1141">
          <cell r="B1141" t="str">
            <v xml:space="preserve"> 보  통   인  부</v>
          </cell>
          <cell r="C1141"/>
          <cell r="D1141">
            <v>0.19</v>
          </cell>
          <cell r="E1141" t="str">
            <v>인</v>
          </cell>
          <cell r="F1141"/>
          <cell r="G1141">
            <v>0</v>
          </cell>
          <cell r="H1141">
            <v>52370</v>
          </cell>
          <cell r="I1141">
            <v>9950</v>
          </cell>
          <cell r="J1141"/>
          <cell r="K1141">
            <v>0</v>
          </cell>
          <cell r="L1141">
            <v>52370</v>
          </cell>
          <cell r="M1141">
            <v>9950</v>
          </cell>
        </row>
        <row r="1142">
          <cell r="G1142">
            <v>0</v>
          </cell>
          <cell r="H1142"/>
          <cell r="I1142">
            <v>0</v>
          </cell>
          <cell r="J1142"/>
          <cell r="K1142">
            <v>0</v>
          </cell>
          <cell r="L1142">
            <v>0</v>
          </cell>
          <cell r="M1142">
            <v>0</v>
          </cell>
        </row>
        <row r="1143">
          <cell r="B1143" t="str">
            <v>[ 합      계 ]</v>
          </cell>
          <cell r="C1143"/>
          <cell r="D1143"/>
          <cell r="E1143"/>
          <cell r="F1143"/>
          <cell r="G1143">
            <v>16283</v>
          </cell>
          <cell r="H1143"/>
          <cell r="I1143">
            <v>35112</v>
          </cell>
          <cell r="J1143"/>
          <cell r="K1143">
            <v>0</v>
          </cell>
          <cell r="L1143"/>
          <cell r="M1143">
            <v>51395</v>
          </cell>
        </row>
        <row r="1144">
          <cell r="A1144" t="str">
            <v>타100</v>
          </cell>
          <cell r="B1144" t="str">
            <v>외벽타일붙임</v>
          </cell>
          <cell r="C1144" t="str">
            <v>90x245x10, 15mm</v>
          </cell>
          <cell r="D1144"/>
          <cell r="E1144" t="str">
            <v>M2</v>
          </cell>
          <cell r="F1144"/>
          <cell r="G1144">
            <v>12927</v>
          </cell>
          <cell r="H1144"/>
          <cell r="I1144">
            <v>38189</v>
          </cell>
          <cell r="J1144"/>
          <cell r="K1144">
            <v>0</v>
          </cell>
          <cell r="L1144"/>
          <cell r="M1144">
            <v>51116</v>
          </cell>
        </row>
        <row r="1145">
          <cell r="B1145" t="str">
            <v xml:space="preserve"> 외  벽   타  일</v>
          </cell>
          <cell r="C1145" t="str">
            <v>92×245×10.0mm</v>
          </cell>
          <cell r="D1145">
            <v>1.03</v>
          </cell>
          <cell r="E1145" t="str">
            <v>m2</v>
          </cell>
          <cell r="F1145">
            <v>11000</v>
          </cell>
          <cell r="G1145">
            <v>11330</v>
          </cell>
          <cell r="H1145"/>
          <cell r="I1145">
            <v>0</v>
          </cell>
          <cell r="J1145"/>
          <cell r="K1145">
            <v>0</v>
          </cell>
          <cell r="L1145"/>
          <cell r="M1145">
            <v>11330</v>
          </cell>
        </row>
        <row r="1146">
          <cell r="B1146" t="str">
            <v xml:space="preserve"> 시     멘     트</v>
          </cell>
          <cell r="C1146" t="str">
            <v>40kg 기준</v>
          </cell>
          <cell r="D1146">
            <v>14.135</v>
          </cell>
          <cell r="E1146" t="str">
            <v>kg</v>
          </cell>
          <cell r="F1146"/>
          <cell r="G1146"/>
          <cell r="H1146"/>
          <cell r="I1146">
            <v>0</v>
          </cell>
          <cell r="J1146"/>
          <cell r="K1146">
            <v>0</v>
          </cell>
          <cell r="L1146"/>
          <cell r="M1146">
            <v>0</v>
          </cell>
        </row>
        <row r="1147">
          <cell r="B1147" t="str">
            <v xml:space="preserve"> 모             래</v>
          </cell>
          <cell r="C1147" t="str">
            <v>해사 (시내도착도)</v>
          </cell>
          <cell r="D1147">
            <v>2.2599999999999999E-2</v>
          </cell>
          <cell r="E1147" t="str">
            <v>m3</v>
          </cell>
          <cell r="F1147">
            <v>20000</v>
          </cell>
          <cell r="G1147">
            <v>452</v>
          </cell>
          <cell r="H1147"/>
          <cell r="I1147">
            <v>0</v>
          </cell>
          <cell r="J1147"/>
          <cell r="K1147">
            <v>0</v>
          </cell>
          <cell r="L1147">
            <v>20000</v>
          </cell>
          <cell r="M1147">
            <v>452</v>
          </cell>
        </row>
        <row r="1148">
          <cell r="B1148" t="str">
            <v xml:space="preserve"> 공  구   손  료</v>
          </cell>
          <cell r="C1148" t="str">
            <v>인 건 비 의</v>
          </cell>
          <cell r="D1148">
            <v>3</v>
          </cell>
          <cell r="E1148" t="str">
            <v>%</v>
          </cell>
          <cell r="F1148">
            <v>38189</v>
          </cell>
          <cell r="G1148">
            <v>1145.67</v>
          </cell>
          <cell r="H1148"/>
          <cell r="I1148">
            <v>0</v>
          </cell>
          <cell r="J1148"/>
          <cell r="K1148">
            <v>0</v>
          </cell>
          <cell r="L1148">
            <v>38189</v>
          </cell>
          <cell r="M1148">
            <v>1145.67</v>
          </cell>
        </row>
        <row r="1149">
          <cell r="B1149" t="str">
            <v xml:space="preserve"> 타     일     공</v>
          </cell>
          <cell r="C1149"/>
          <cell r="D1149">
            <v>0.25</v>
          </cell>
          <cell r="E1149" t="str">
            <v>인</v>
          </cell>
          <cell r="F1149"/>
          <cell r="G1149">
            <v>0</v>
          </cell>
          <cell r="H1149">
            <v>98190</v>
          </cell>
          <cell r="I1149">
            <v>24547</v>
          </cell>
          <cell r="J1149"/>
          <cell r="K1149">
            <v>0</v>
          </cell>
          <cell r="L1149">
            <v>98190</v>
          </cell>
          <cell r="M1149">
            <v>24547</v>
          </cell>
        </row>
        <row r="1150">
          <cell r="B1150" t="str">
            <v xml:space="preserve"> 줄     눈     공</v>
          </cell>
          <cell r="C1150"/>
          <cell r="D1150">
            <v>0.02</v>
          </cell>
          <cell r="E1150" t="str">
            <v>인</v>
          </cell>
          <cell r="F1150"/>
          <cell r="G1150">
            <v>0</v>
          </cell>
          <cell r="H1150">
            <v>79870</v>
          </cell>
          <cell r="I1150">
            <v>1597</v>
          </cell>
          <cell r="J1150"/>
          <cell r="K1150">
            <v>0</v>
          </cell>
          <cell r="L1150">
            <v>79870</v>
          </cell>
          <cell r="M1150">
            <v>1597</v>
          </cell>
        </row>
        <row r="1151">
          <cell r="B1151" t="str">
            <v xml:space="preserve"> 보  통   인  부</v>
          </cell>
          <cell r="C1151"/>
          <cell r="D1151">
            <v>0.23</v>
          </cell>
          <cell r="E1151" t="str">
            <v>인</v>
          </cell>
          <cell r="F1151"/>
          <cell r="G1151">
            <v>0</v>
          </cell>
          <cell r="H1151">
            <v>52370</v>
          </cell>
          <cell r="I1151">
            <v>12045</v>
          </cell>
          <cell r="J1151"/>
          <cell r="K1151">
            <v>0</v>
          </cell>
          <cell r="L1151">
            <v>52370</v>
          </cell>
          <cell r="M1151">
            <v>12045</v>
          </cell>
        </row>
        <row r="1152">
          <cell r="G1152">
            <v>0</v>
          </cell>
          <cell r="H1152"/>
          <cell r="I1152">
            <v>0</v>
          </cell>
          <cell r="J1152"/>
          <cell r="K1152">
            <v>0</v>
          </cell>
          <cell r="L1152">
            <v>0</v>
          </cell>
          <cell r="M1152">
            <v>0</v>
          </cell>
        </row>
        <row r="1153">
          <cell r="B1153" t="str">
            <v>[ 합      계 ]</v>
          </cell>
          <cell r="C1153"/>
          <cell r="D1153"/>
          <cell r="E1153"/>
          <cell r="F1153"/>
          <cell r="G1153">
            <v>12927</v>
          </cell>
          <cell r="H1153"/>
          <cell r="I1153">
            <v>38189</v>
          </cell>
          <cell r="J1153"/>
          <cell r="K1153">
            <v>0</v>
          </cell>
          <cell r="L1153"/>
          <cell r="M1153">
            <v>51116</v>
          </cell>
        </row>
        <row r="1154">
          <cell r="A1154" t="str">
            <v>타110</v>
          </cell>
          <cell r="B1154" t="str">
            <v>석재타일붙임</v>
          </cell>
          <cell r="C1154" t="str">
            <v>100x100x15, 15mm</v>
          </cell>
          <cell r="D1154"/>
          <cell r="E1154" t="str">
            <v>M2</v>
          </cell>
          <cell r="F1154"/>
          <cell r="G1154">
            <v>19822</v>
          </cell>
          <cell r="H1154"/>
          <cell r="I1154">
            <v>29136</v>
          </cell>
          <cell r="J1154"/>
          <cell r="K1154">
            <v>0</v>
          </cell>
          <cell r="L1154"/>
          <cell r="M1154">
            <v>48958</v>
          </cell>
        </row>
        <row r="1155">
          <cell r="B1155" t="str">
            <v xml:space="preserve"> 석  재   타  일</v>
          </cell>
          <cell r="C1155" t="str">
            <v>100×100×15mm</v>
          </cell>
          <cell r="D1155">
            <v>1.03</v>
          </cell>
          <cell r="E1155" t="str">
            <v>m2</v>
          </cell>
          <cell r="F1155">
            <v>18000</v>
          </cell>
          <cell r="G1155">
            <v>18540</v>
          </cell>
          <cell r="H1155"/>
          <cell r="I1155">
            <v>0</v>
          </cell>
          <cell r="J1155"/>
          <cell r="K1155">
            <v>0</v>
          </cell>
          <cell r="L1155"/>
          <cell r="M1155">
            <v>18540</v>
          </cell>
        </row>
        <row r="1156">
          <cell r="B1156" t="str">
            <v xml:space="preserve"> 시     멘     트</v>
          </cell>
          <cell r="C1156" t="str">
            <v>40kg 기준</v>
          </cell>
          <cell r="D1156">
            <v>13.115</v>
          </cell>
          <cell r="E1156" t="str">
            <v>kg</v>
          </cell>
          <cell r="F1156"/>
          <cell r="G1156"/>
          <cell r="H1156"/>
          <cell r="I1156">
            <v>0</v>
          </cell>
          <cell r="J1156"/>
          <cell r="K1156">
            <v>0</v>
          </cell>
          <cell r="L1156"/>
          <cell r="M1156">
            <v>0</v>
          </cell>
        </row>
        <row r="1157">
          <cell r="B1157" t="str">
            <v xml:space="preserve"> 모             래</v>
          </cell>
          <cell r="C1157" t="str">
            <v>해사 (시내도착도)</v>
          </cell>
          <cell r="D1157">
            <v>2.0400000000000001E-2</v>
          </cell>
          <cell r="E1157" t="str">
            <v>m3</v>
          </cell>
          <cell r="F1157">
            <v>20000</v>
          </cell>
          <cell r="G1157">
            <v>408</v>
          </cell>
          <cell r="H1157"/>
          <cell r="I1157">
            <v>0</v>
          </cell>
          <cell r="J1157"/>
          <cell r="K1157">
            <v>0</v>
          </cell>
          <cell r="L1157">
            <v>20000</v>
          </cell>
          <cell r="M1157">
            <v>408</v>
          </cell>
        </row>
        <row r="1158">
          <cell r="B1158" t="str">
            <v xml:space="preserve"> 공  구   손  료</v>
          </cell>
          <cell r="C1158" t="str">
            <v>인 건 비 의</v>
          </cell>
          <cell r="D1158">
            <v>3</v>
          </cell>
          <cell r="E1158" t="str">
            <v>%</v>
          </cell>
          <cell r="F1158">
            <v>29136</v>
          </cell>
          <cell r="G1158">
            <v>874.08</v>
          </cell>
          <cell r="H1158"/>
          <cell r="I1158">
            <v>0</v>
          </cell>
          <cell r="J1158"/>
          <cell r="K1158">
            <v>0</v>
          </cell>
          <cell r="L1158">
            <v>29136</v>
          </cell>
          <cell r="M1158">
            <v>874.08</v>
          </cell>
        </row>
        <row r="1159">
          <cell r="B1159" t="str">
            <v xml:space="preserve"> 타     일     공</v>
          </cell>
          <cell r="C1159"/>
          <cell r="D1159">
            <v>0.192</v>
          </cell>
          <cell r="E1159" t="str">
            <v>인</v>
          </cell>
          <cell r="F1159"/>
          <cell r="G1159">
            <v>0</v>
          </cell>
          <cell r="H1159">
            <v>98190</v>
          </cell>
          <cell r="I1159">
            <v>18852</v>
          </cell>
          <cell r="J1159"/>
          <cell r="K1159">
            <v>0</v>
          </cell>
          <cell r="L1159">
            <v>98190</v>
          </cell>
          <cell r="M1159">
            <v>18852</v>
          </cell>
        </row>
        <row r="1160">
          <cell r="B1160" t="str">
            <v xml:space="preserve"> 줄     눈     공</v>
          </cell>
          <cell r="C1160"/>
          <cell r="D1160">
            <v>1.6E-2</v>
          </cell>
          <cell r="E1160" t="str">
            <v>인</v>
          </cell>
          <cell r="F1160"/>
          <cell r="G1160">
            <v>0</v>
          </cell>
          <cell r="H1160">
            <v>79870</v>
          </cell>
          <cell r="I1160">
            <v>1277</v>
          </cell>
          <cell r="J1160"/>
          <cell r="K1160">
            <v>0</v>
          </cell>
          <cell r="L1160">
            <v>79870</v>
          </cell>
          <cell r="M1160">
            <v>1277</v>
          </cell>
        </row>
        <row r="1161">
          <cell r="B1161" t="str">
            <v xml:space="preserve"> 보  통   인  부</v>
          </cell>
          <cell r="C1161"/>
          <cell r="D1161">
            <v>0.17199999999999999</v>
          </cell>
          <cell r="E1161" t="str">
            <v>인</v>
          </cell>
          <cell r="F1161"/>
          <cell r="G1161">
            <v>0</v>
          </cell>
          <cell r="H1161">
            <v>52370</v>
          </cell>
          <cell r="I1161">
            <v>9007</v>
          </cell>
          <cell r="J1161"/>
          <cell r="K1161">
            <v>0</v>
          </cell>
          <cell r="L1161">
            <v>52370</v>
          </cell>
          <cell r="M1161">
            <v>9007</v>
          </cell>
        </row>
        <row r="1162">
          <cell r="G1162">
            <v>0</v>
          </cell>
          <cell r="H1162"/>
          <cell r="I1162">
            <v>0</v>
          </cell>
          <cell r="J1162"/>
          <cell r="K1162">
            <v>0</v>
          </cell>
          <cell r="L1162">
            <v>0</v>
          </cell>
          <cell r="M1162">
            <v>0</v>
          </cell>
        </row>
        <row r="1163">
          <cell r="B1163" t="str">
            <v>[ 합      계 ]</v>
          </cell>
          <cell r="C1163"/>
          <cell r="D1163"/>
          <cell r="E1163"/>
          <cell r="F1163"/>
          <cell r="G1163">
            <v>19822</v>
          </cell>
          <cell r="H1163"/>
          <cell r="I1163">
            <v>29136</v>
          </cell>
          <cell r="J1163"/>
          <cell r="K1163">
            <v>0</v>
          </cell>
          <cell r="L1163"/>
          <cell r="M1163">
            <v>48958</v>
          </cell>
        </row>
        <row r="1164">
          <cell r="A1164" t="str">
            <v>타120</v>
          </cell>
          <cell r="B1164" t="str">
            <v>석재타일붙임</v>
          </cell>
          <cell r="C1164" t="str">
            <v>150x150x15, 15mm</v>
          </cell>
          <cell r="D1164"/>
          <cell r="E1164" t="str">
            <v>M2</v>
          </cell>
          <cell r="F1164"/>
          <cell r="G1164">
            <v>26972</v>
          </cell>
          <cell r="H1164"/>
          <cell r="I1164">
            <v>27146</v>
          </cell>
          <cell r="J1164"/>
          <cell r="K1164">
            <v>0</v>
          </cell>
          <cell r="L1164"/>
          <cell r="M1164">
            <v>54118</v>
          </cell>
        </row>
        <row r="1165">
          <cell r="B1165" t="str">
            <v xml:space="preserve"> 석  재   타  일</v>
          </cell>
          <cell r="C1165" t="str">
            <v>150×150×15mm</v>
          </cell>
          <cell r="D1165">
            <v>1.03</v>
          </cell>
          <cell r="E1165" t="str">
            <v>m2</v>
          </cell>
          <cell r="F1165">
            <v>25000</v>
          </cell>
          <cell r="G1165">
            <v>25750</v>
          </cell>
          <cell r="H1165"/>
          <cell r="I1165">
            <v>0</v>
          </cell>
          <cell r="J1165"/>
          <cell r="K1165">
            <v>0</v>
          </cell>
          <cell r="L1165"/>
          <cell r="M1165">
            <v>25750</v>
          </cell>
        </row>
        <row r="1166">
          <cell r="B1166" t="str">
            <v xml:space="preserve"> 시     멘     트</v>
          </cell>
          <cell r="C1166" t="str">
            <v>40kg 기준</v>
          </cell>
          <cell r="D1166">
            <v>13.115</v>
          </cell>
          <cell r="E1166" t="str">
            <v>kg</v>
          </cell>
          <cell r="F1166"/>
          <cell r="G1166"/>
          <cell r="H1166"/>
          <cell r="I1166">
            <v>0</v>
          </cell>
          <cell r="J1166"/>
          <cell r="K1166">
            <v>0</v>
          </cell>
          <cell r="L1166"/>
          <cell r="M1166">
            <v>0</v>
          </cell>
        </row>
        <row r="1167">
          <cell r="B1167" t="str">
            <v xml:space="preserve"> 모             래</v>
          </cell>
          <cell r="C1167" t="str">
            <v>해사 (시내도착도)</v>
          </cell>
          <cell r="D1167">
            <v>2.0400000000000001E-2</v>
          </cell>
          <cell r="E1167" t="str">
            <v>m3</v>
          </cell>
          <cell r="F1167">
            <v>20000</v>
          </cell>
          <cell r="G1167">
            <v>408</v>
          </cell>
          <cell r="H1167"/>
          <cell r="I1167">
            <v>0</v>
          </cell>
          <cell r="J1167"/>
          <cell r="K1167">
            <v>0</v>
          </cell>
          <cell r="L1167">
            <v>20000</v>
          </cell>
          <cell r="M1167">
            <v>408</v>
          </cell>
        </row>
        <row r="1168">
          <cell r="B1168" t="str">
            <v xml:space="preserve"> 공  구   손  료</v>
          </cell>
          <cell r="C1168" t="str">
            <v>인 건 비 의</v>
          </cell>
          <cell r="D1168">
            <v>3</v>
          </cell>
          <cell r="E1168" t="str">
            <v>%</v>
          </cell>
          <cell r="F1168">
            <v>27146</v>
          </cell>
          <cell r="G1168">
            <v>814.38</v>
          </cell>
          <cell r="H1168"/>
          <cell r="I1168">
            <v>0</v>
          </cell>
          <cell r="J1168"/>
          <cell r="K1168">
            <v>0</v>
          </cell>
          <cell r="L1168">
            <v>27146</v>
          </cell>
          <cell r="M1168">
            <v>814.38</v>
          </cell>
        </row>
        <row r="1169">
          <cell r="B1169" t="str">
            <v xml:space="preserve"> 타     일     공</v>
          </cell>
          <cell r="C1169"/>
          <cell r="D1169">
            <v>0.17599999999999999</v>
          </cell>
          <cell r="E1169" t="str">
            <v>인</v>
          </cell>
          <cell r="F1169"/>
          <cell r="G1169">
            <v>0</v>
          </cell>
          <cell r="H1169">
            <v>98190</v>
          </cell>
          <cell r="I1169">
            <v>17281</v>
          </cell>
          <cell r="J1169"/>
          <cell r="K1169">
            <v>0</v>
          </cell>
          <cell r="L1169">
            <v>98190</v>
          </cell>
          <cell r="M1169">
            <v>17281</v>
          </cell>
        </row>
        <row r="1170">
          <cell r="B1170" t="str">
            <v xml:space="preserve"> 줄     눈     공</v>
          </cell>
          <cell r="C1170"/>
          <cell r="D1170">
            <v>1.6E-2</v>
          </cell>
          <cell r="E1170" t="str">
            <v>인</v>
          </cell>
          <cell r="F1170"/>
          <cell r="G1170">
            <v>0</v>
          </cell>
          <cell r="H1170">
            <v>79870</v>
          </cell>
          <cell r="I1170">
            <v>1277</v>
          </cell>
          <cell r="J1170"/>
          <cell r="K1170">
            <v>0</v>
          </cell>
          <cell r="L1170">
            <v>79870</v>
          </cell>
          <cell r="M1170">
            <v>1277</v>
          </cell>
        </row>
        <row r="1171">
          <cell r="B1171" t="str">
            <v xml:space="preserve"> 보  통   인  부</v>
          </cell>
          <cell r="C1171"/>
          <cell r="D1171">
            <v>0.16400000000000001</v>
          </cell>
          <cell r="E1171" t="str">
            <v>인</v>
          </cell>
          <cell r="F1171"/>
          <cell r="G1171">
            <v>0</v>
          </cell>
          <cell r="H1171">
            <v>52370</v>
          </cell>
          <cell r="I1171">
            <v>8588</v>
          </cell>
          <cell r="J1171"/>
          <cell r="K1171">
            <v>0</v>
          </cell>
          <cell r="L1171">
            <v>52370</v>
          </cell>
          <cell r="M1171">
            <v>8588</v>
          </cell>
        </row>
        <row r="1172">
          <cell r="G1172">
            <v>0</v>
          </cell>
          <cell r="H1172"/>
          <cell r="I1172">
            <v>0</v>
          </cell>
          <cell r="J1172"/>
          <cell r="K1172">
            <v>0</v>
          </cell>
          <cell r="L1172">
            <v>0</v>
          </cell>
          <cell r="M1172">
            <v>0</v>
          </cell>
        </row>
        <row r="1173">
          <cell r="B1173" t="str">
            <v>[ 합      계 ]</v>
          </cell>
          <cell r="C1173"/>
          <cell r="D1173"/>
          <cell r="E1173"/>
          <cell r="F1173"/>
          <cell r="G1173">
            <v>26972</v>
          </cell>
          <cell r="H1173"/>
          <cell r="I1173">
            <v>27146</v>
          </cell>
          <cell r="J1173"/>
          <cell r="K1173">
            <v>0</v>
          </cell>
          <cell r="L1173"/>
          <cell r="M1173">
            <v>54118</v>
          </cell>
        </row>
        <row r="1174">
          <cell r="A1174" t="str">
            <v>타130</v>
          </cell>
          <cell r="B1174" t="str">
            <v>석재타일붙임</v>
          </cell>
          <cell r="C1174" t="str">
            <v>200x200x15, 15mm</v>
          </cell>
          <cell r="D1174"/>
          <cell r="E1174" t="str">
            <v>M2</v>
          </cell>
          <cell r="F1174"/>
          <cell r="G1174">
            <v>31092</v>
          </cell>
          <cell r="H1174"/>
          <cell r="I1174">
            <v>27146</v>
          </cell>
          <cell r="J1174"/>
          <cell r="K1174">
            <v>0</v>
          </cell>
          <cell r="L1174"/>
          <cell r="M1174">
            <v>58238</v>
          </cell>
        </row>
        <row r="1175">
          <cell r="B1175" t="str">
            <v xml:space="preserve"> 석  재   타  일</v>
          </cell>
          <cell r="C1175" t="str">
            <v>200×200×15mm</v>
          </cell>
          <cell r="D1175">
            <v>1.03</v>
          </cell>
          <cell r="E1175" t="str">
            <v>m2</v>
          </cell>
          <cell r="F1175">
            <v>29000</v>
          </cell>
          <cell r="G1175">
            <v>29870</v>
          </cell>
          <cell r="H1175"/>
          <cell r="I1175">
            <v>0</v>
          </cell>
          <cell r="J1175"/>
          <cell r="K1175">
            <v>0</v>
          </cell>
          <cell r="L1175"/>
          <cell r="M1175">
            <v>29870</v>
          </cell>
        </row>
        <row r="1176">
          <cell r="B1176" t="str">
            <v xml:space="preserve"> 시     멘     트</v>
          </cell>
          <cell r="C1176" t="str">
            <v>40kg 기준</v>
          </cell>
          <cell r="D1176">
            <v>13.115</v>
          </cell>
          <cell r="E1176" t="str">
            <v>kg</v>
          </cell>
          <cell r="F1176"/>
          <cell r="G1176"/>
          <cell r="H1176"/>
          <cell r="I1176">
            <v>0</v>
          </cell>
          <cell r="J1176"/>
          <cell r="K1176">
            <v>0</v>
          </cell>
          <cell r="L1176"/>
          <cell r="M1176">
            <v>0</v>
          </cell>
        </row>
        <row r="1177">
          <cell r="B1177" t="str">
            <v xml:space="preserve"> 모             래</v>
          </cell>
          <cell r="C1177" t="str">
            <v>해사 (시내도착도)</v>
          </cell>
          <cell r="D1177">
            <v>2.0400000000000001E-2</v>
          </cell>
          <cell r="E1177" t="str">
            <v>m3</v>
          </cell>
          <cell r="F1177">
            <v>20000</v>
          </cell>
          <cell r="G1177">
            <v>408</v>
          </cell>
          <cell r="H1177"/>
          <cell r="I1177">
            <v>0</v>
          </cell>
          <cell r="J1177"/>
          <cell r="K1177">
            <v>0</v>
          </cell>
          <cell r="L1177">
            <v>20000</v>
          </cell>
          <cell r="M1177">
            <v>408</v>
          </cell>
        </row>
        <row r="1178">
          <cell r="B1178" t="str">
            <v xml:space="preserve"> 공  구   손  료</v>
          </cell>
          <cell r="C1178" t="str">
            <v>인 건 비 의</v>
          </cell>
          <cell r="D1178">
            <v>3</v>
          </cell>
          <cell r="E1178" t="str">
            <v>%</v>
          </cell>
          <cell r="F1178">
            <v>27146</v>
          </cell>
          <cell r="G1178">
            <v>814.38</v>
          </cell>
          <cell r="H1178"/>
          <cell r="I1178">
            <v>0</v>
          </cell>
          <cell r="J1178"/>
          <cell r="K1178">
            <v>0</v>
          </cell>
          <cell r="L1178">
            <v>27146</v>
          </cell>
          <cell r="M1178">
            <v>814.38</v>
          </cell>
        </row>
        <row r="1179">
          <cell r="B1179" t="str">
            <v xml:space="preserve"> 타     일     공</v>
          </cell>
          <cell r="C1179"/>
          <cell r="D1179">
            <v>0.17599999999999999</v>
          </cell>
          <cell r="E1179" t="str">
            <v>인</v>
          </cell>
          <cell r="F1179"/>
          <cell r="G1179">
            <v>0</v>
          </cell>
          <cell r="H1179">
            <v>98190</v>
          </cell>
          <cell r="I1179">
            <v>17281</v>
          </cell>
          <cell r="J1179"/>
          <cell r="K1179">
            <v>0</v>
          </cell>
          <cell r="L1179">
            <v>98190</v>
          </cell>
          <cell r="M1179">
            <v>17281</v>
          </cell>
        </row>
        <row r="1180">
          <cell r="B1180" t="str">
            <v xml:space="preserve"> 줄     눈     공</v>
          </cell>
          <cell r="C1180"/>
          <cell r="D1180">
            <v>1.6E-2</v>
          </cell>
          <cell r="E1180" t="str">
            <v>인</v>
          </cell>
          <cell r="F1180"/>
          <cell r="G1180">
            <v>0</v>
          </cell>
          <cell r="H1180">
            <v>79870</v>
          </cell>
          <cell r="I1180">
            <v>1277</v>
          </cell>
          <cell r="J1180"/>
          <cell r="K1180">
            <v>0</v>
          </cell>
          <cell r="L1180">
            <v>79870</v>
          </cell>
          <cell r="M1180">
            <v>1277</v>
          </cell>
        </row>
        <row r="1181">
          <cell r="B1181" t="str">
            <v xml:space="preserve"> 보  통   인  부</v>
          </cell>
          <cell r="C1181"/>
          <cell r="D1181">
            <v>0.16400000000000001</v>
          </cell>
          <cell r="E1181" t="str">
            <v>인</v>
          </cell>
          <cell r="F1181"/>
          <cell r="G1181">
            <v>0</v>
          </cell>
          <cell r="H1181">
            <v>52370</v>
          </cell>
          <cell r="I1181">
            <v>8588</v>
          </cell>
          <cell r="J1181"/>
          <cell r="K1181">
            <v>0</v>
          </cell>
          <cell r="L1181">
            <v>52370</v>
          </cell>
          <cell r="M1181">
            <v>8588</v>
          </cell>
        </row>
        <row r="1182">
          <cell r="G1182">
            <v>0</v>
          </cell>
          <cell r="H1182"/>
          <cell r="I1182">
            <v>0</v>
          </cell>
          <cell r="J1182"/>
          <cell r="K1182">
            <v>0</v>
          </cell>
          <cell r="L1182">
            <v>0</v>
          </cell>
          <cell r="M1182">
            <v>0</v>
          </cell>
        </row>
        <row r="1183">
          <cell r="B1183" t="str">
            <v>[ 합      계 ]</v>
          </cell>
          <cell r="C1183"/>
          <cell r="D1183"/>
          <cell r="E1183"/>
          <cell r="F1183"/>
          <cell r="G1183">
            <v>31092</v>
          </cell>
          <cell r="H1183"/>
          <cell r="I1183">
            <v>27146</v>
          </cell>
          <cell r="J1183"/>
          <cell r="K1183">
            <v>0</v>
          </cell>
          <cell r="L1183"/>
          <cell r="M1183">
            <v>58238</v>
          </cell>
        </row>
        <row r="1184">
          <cell r="A1184" t="str">
            <v>타140</v>
          </cell>
          <cell r="B1184" t="str">
            <v>논스립타일붙임</v>
          </cell>
          <cell r="C1184" t="str">
            <v>60x200x18, 15mm</v>
          </cell>
          <cell r="D1184"/>
          <cell r="E1184" t="str">
            <v>M2</v>
          </cell>
          <cell r="F1184"/>
          <cell r="G1184">
            <v>24255</v>
          </cell>
          <cell r="H1184"/>
          <cell r="I1184">
            <v>39591</v>
          </cell>
          <cell r="J1184"/>
          <cell r="K1184">
            <v>0</v>
          </cell>
          <cell r="L1184"/>
          <cell r="M1184">
            <v>63846</v>
          </cell>
        </row>
        <row r="1185">
          <cell r="B1185" t="str">
            <v xml:space="preserve"> 논 슬 립 타 일</v>
          </cell>
          <cell r="C1185" t="str">
            <v>60×200×18.0mm</v>
          </cell>
          <cell r="D1185">
            <v>1.03</v>
          </cell>
          <cell r="E1185" t="str">
            <v>m2</v>
          </cell>
          <cell r="F1185">
            <v>22000</v>
          </cell>
          <cell r="G1185">
            <v>22660</v>
          </cell>
          <cell r="H1185"/>
          <cell r="I1185">
            <v>0</v>
          </cell>
          <cell r="J1185"/>
          <cell r="K1185">
            <v>0</v>
          </cell>
          <cell r="L1185"/>
          <cell r="M1185">
            <v>22660</v>
          </cell>
        </row>
        <row r="1186">
          <cell r="B1186" t="str">
            <v xml:space="preserve"> 시     멘     트</v>
          </cell>
          <cell r="C1186" t="str">
            <v>40kg 기준</v>
          </cell>
          <cell r="D1186">
            <v>13.115</v>
          </cell>
          <cell r="E1186" t="str">
            <v>kg</v>
          </cell>
          <cell r="F1186"/>
          <cell r="G1186"/>
          <cell r="H1186"/>
          <cell r="I1186">
            <v>0</v>
          </cell>
          <cell r="J1186"/>
          <cell r="K1186">
            <v>0</v>
          </cell>
          <cell r="L1186"/>
          <cell r="M1186">
            <v>0</v>
          </cell>
        </row>
        <row r="1187">
          <cell r="B1187" t="str">
            <v xml:space="preserve"> 모             래</v>
          </cell>
          <cell r="C1187" t="str">
            <v>해사 (시내도착도)</v>
          </cell>
          <cell r="D1187">
            <v>2.0400000000000001E-2</v>
          </cell>
          <cell r="E1187" t="str">
            <v>m3</v>
          </cell>
          <cell r="F1187">
            <v>20000</v>
          </cell>
          <cell r="G1187">
            <v>408</v>
          </cell>
          <cell r="H1187"/>
          <cell r="I1187">
            <v>0</v>
          </cell>
          <cell r="J1187"/>
          <cell r="K1187">
            <v>0</v>
          </cell>
          <cell r="L1187">
            <v>20000</v>
          </cell>
          <cell r="M1187">
            <v>408</v>
          </cell>
        </row>
        <row r="1188">
          <cell r="B1188" t="str">
            <v xml:space="preserve"> 공  구   손  료</v>
          </cell>
          <cell r="C1188" t="str">
            <v>인 건 비 의</v>
          </cell>
          <cell r="D1188">
            <v>3</v>
          </cell>
          <cell r="E1188" t="str">
            <v>%</v>
          </cell>
          <cell r="F1188">
            <v>39591</v>
          </cell>
          <cell r="G1188">
            <v>1187.73</v>
          </cell>
          <cell r="H1188"/>
          <cell r="I1188">
            <v>0</v>
          </cell>
          <cell r="J1188"/>
          <cell r="K1188">
            <v>0</v>
          </cell>
          <cell r="L1188">
            <v>39591</v>
          </cell>
          <cell r="M1188">
            <v>1187.73</v>
          </cell>
        </row>
        <row r="1189">
          <cell r="B1189" t="str">
            <v xml:space="preserve"> 타     일     공</v>
          </cell>
          <cell r="C1189"/>
          <cell r="D1189">
            <v>0.26</v>
          </cell>
          <cell r="E1189" t="str">
            <v>인</v>
          </cell>
          <cell r="F1189"/>
          <cell r="G1189">
            <v>0</v>
          </cell>
          <cell r="H1189">
            <v>98190</v>
          </cell>
          <cell r="I1189">
            <v>25529</v>
          </cell>
          <cell r="J1189"/>
          <cell r="K1189">
            <v>0</v>
          </cell>
          <cell r="L1189">
            <v>98190</v>
          </cell>
          <cell r="M1189">
            <v>25529</v>
          </cell>
        </row>
        <row r="1190">
          <cell r="B1190" t="str">
            <v xml:space="preserve"> 줄     눈     공</v>
          </cell>
          <cell r="C1190"/>
          <cell r="D1190">
            <v>2.0799999999999999E-2</v>
          </cell>
          <cell r="E1190" t="str">
            <v>인</v>
          </cell>
          <cell r="F1190"/>
          <cell r="G1190">
            <v>0</v>
          </cell>
          <cell r="H1190">
            <v>79870</v>
          </cell>
          <cell r="I1190">
            <v>1661</v>
          </cell>
          <cell r="J1190"/>
          <cell r="K1190">
            <v>0</v>
          </cell>
          <cell r="L1190">
            <v>79870</v>
          </cell>
          <cell r="M1190">
            <v>1661</v>
          </cell>
        </row>
        <row r="1191">
          <cell r="B1191" t="str">
            <v xml:space="preserve"> 보  통   인  부</v>
          </cell>
          <cell r="C1191"/>
          <cell r="D1191">
            <v>0.23680000000000001</v>
          </cell>
          <cell r="E1191" t="str">
            <v>인</v>
          </cell>
          <cell r="F1191"/>
          <cell r="G1191">
            <v>0</v>
          </cell>
          <cell r="H1191">
            <v>52370</v>
          </cell>
          <cell r="I1191">
            <v>12401</v>
          </cell>
          <cell r="J1191"/>
          <cell r="K1191">
            <v>0</v>
          </cell>
          <cell r="L1191">
            <v>52370</v>
          </cell>
          <cell r="M1191">
            <v>12401</v>
          </cell>
        </row>
        <row r="1192">
          <cell r="G1192">
            <v>0</v>
          </cell>
          <cell r="H1192"/>
          <cell r="I1192">
            <v>0</v>
          </cell>
          <cell r="J1192"/>
          <cell r="K1192">
            <v>0</v>
          </cell>
          <cell r="L1192">
            <v>0</v>
          </cell>
          <cell r="M1192">
            <v>0</v>
          </cell>
        </row>
        <row r="1193">
          <cell r="B1193" t="str">
            <v>[ 합      계 ]</v>
          </cell>
          <cell r="C1193"/>
          <cell r="D1193"/>
          <cell r="E1193"/>
          <cell r="F1193"/>
          <cell r="G1193">
            <v>24255</v>
          </cell>
          <cell r="H1193"/>
          <cell r="I1193">
            <v>39591</v>
          </cell>
          <cell r="J1193"/>
          <cell r="K1193">
            <v>0</v>
          </cell>
          <cell r="L1193"/>
          <cell r="M1193">
            <v>63846</v>
          </cell>
        </row>
        <row r="1194">
          <cell r="A1194" t="str">
            <v>목010</v>
          </cell>
          <cell r="B1194" t="str">
            <v>교실용후로링설치</v>
          </cell>
          <cell r="C1194" t="str">
            <v>T=18mm,시스템장선</v>
          </cell>
          <cell r="D1194"/>
          <cell r="E1194" t="str">
            <v>M2</v>
          </cell>
          <cell r="F1194"/>
          <cell r="G1194">
            <v>64300</v>
          </cell>
          <cell r="H1194"/>
          <cell r="I1194">
            <v>2050</v>
          </cell>
          <cell r="J1194"/>
          <cell r="K1194">
            <v>0</v>
          </cell>
          <cell r="L1194"/>
          <cell r="M1194">
            <v>66350</v>
          </cell>
        </row>
        <row r="1195">
          <cell r="B1195" t="str">
            <v>캠파스</v>
          </cell>
          <cell r="C1195" t="str">
            <v>60×200×18.0mm</v>
          </cell>
          <cell r="D1195">
            <v>1.03</v>
          </cell>
          <cell r="E1195" t="str">
            <v>M2</v>
          </cell>
          <cell r="F1195">
            <v>45000</v>
          </cell>
          <cell r="G1195">
            <v>46350</v>
          </cell>
          <cell r="H1195"/>
          <cell r="I1195">
            <v>0</v>
          </cell>
          <cell r="J1195"/>
          <cell r="K1195">
            <v>0</v>
          </cell>
          <cell r="L1195"/>
          <cell r="M1195">
            <v>46350</v>
          </cell>
        </row>
        <row r="1196">
          <cell r="B1196" t="str">
            <v>RAILFLEX PLASTIC</v>
          </cell>
          <cell r="C1196" t="str">
            <v>55*12 @450</v>
          </cell>
          <cell r="D1196">
            <v>2.472</v>
          </cell>
          <cell r="E1196" t="str">
            <v>M</v>
          </cell>
          <cell r="F1196">
            <v>7000</v>
          </cell>
          <cell r="G1196">
            <v>17304</v>
          </cell>
          <cell r="H1196"/>
          <cell r="I1196">
            <v>0</v>
          </cell>
          <cell r="J1196"/>
          <cell r="K1196">
            <v>0</v>
          </cell>
          <cell r="L1196"/>
          <cell r="M1196">
            <v>17304</v>
          </cell>
        </row>
        <row r="1197">
          <cell r="B1197" t="str">
            <v>P.E FORM SHEET</v>
          </cell>
          <cell r="C1197" t="str">
            <v>T:2MM</v>
          </cell>
          <cell r="D1197">
            <v>2.0400000000000001E-2</v>
          </cell>
          <cell r="E1197" t="str">
            <v>m3</v>
          </cell>
          <cell r="F1197">
            <v>500</v>
          </cell>
          <cell r="G1197">
            <v>10</v>
          </cell>
          <cell r="H1197"/>
          <cell r="I1197">
            <v>0</v>
          </cell>
          <cell r="J1197"/>
          <cell r="K1197">
            <v>0</v>
          </cell>
          <cell r="L1197">
            <v>500</v>
          </cell>
          <cell r="M1197">
            <v>10</v>
          </cell>
        </row>
        <row r="1198">
          <cell r="B1198" t="str">
            <v>잡재재비</v>
          </cell>
          <cell r="C1198" t="str">
            <v>재료비의</v>
          </cell>
          <cell r="D1198">
            <v>1</v>
          </cell>
          <cell r="E1198" t="str">
            <v>%</v>
          </cell>
          <cell r="F1198">
            <v>63654</v>
          </cell>
          <cell r="G1198">
            <v>636.54</v>
          </cell>
          <cell r="H1198"/>
          <cell r="I1198">
            <v>0</v>
          </cell>
          <cell r="J1198"/>
          <cell r="K1198">
            <v>0</v>
          </cell>
          <cell r="L1198">
            <v>63654</v>
          </cell>
          <cell r="M1198">
            <v>636.54</v>
          </cell>
        </row>
        <row r="1199">
          <cell r="B1199" t="str">
            <v>건축목공</v>
          </cell>
          <cell r="C1199"/>
          <cell r="D1199">
            <v>0.02</v>
          </cell>
          <cell r="E1199" t="str">
            <v>인</v>
          </cell>
          <cell r="F1199"/>
          <cell r="G1199">
            <v>0</v>
          </cell>
          <cell r="H1199">
            <v>87480</v>
          </cell>
          <cell r="I1199">
            <v>1749</v>
          </cell>
          <cell r="J1199"/>
          <cell r="K1199">
            <v>0</v>
          </cell>
          <cell r="L1199">
            <v>87480</v>
          </cell>
          <cell r="M1199">
            <v>1749</v>
          </cell>
        </row>
        <row r="1200">
          <cell r="B1200" t="str">
            <v>보통인부</v>
          </cell>
          <cell r="C1200"/>
          <cell r="D1200">
            <v>5.0000000000000001E-3</v>
          </cell>
          <cell r="E1200" t="str">
            <v>인</v>
          </cell>
          <cell r="F1200"/>
          <cell r="G1200">
            <v>0</v>
          </cell>
          <cell r="H1200">
            <v>52370</v>
          </cell>
          <cell r="I1200">
            <v>261</v>
          </cell>
          <cell r="J1200"/>
          <cell r="K1200">
            <v>0</v>
          </cell>
          <cell r="L1200">
            <v>52370</v>
          </cell>
          <cell r="M1200">
            <v>261</v>
          </cell>
        </row>
        <row r="1201">
          <cell r="B1201" t="str">
            <v>기구손료</v>
          </cell>
          <cell r="C1201" t="str">
            <v>노무비의</v>
          </cell>
          <cell r="D1201">
            <v>2</v>
          </cell>
          <cell r="E1201" t="str">
            <v>%</v>
          </cell>
          <cell r="F1201"/>
          <cell r="G1201">
            <v>0</v>
          </cell>
          <cell r="H1201">
            <v>2010</v>
          </cell>
          <cell r="I1201">
            <v>40.200000000000003</v>
          </cell>
          <cell r="J1201"/>
          <cell r="K1201">
            <v>0</v>
          </cell>
          <cell r="L1201">
            <v>2010</v>
          </cell>
          <cell r="M1201">
            <v>40.200000000000003</v>
          </cell>
        </row>
        <row r="1202">
          <cell r="G1202">
            <v>0</v>
          </cell>
          <cell r="H1202"/>
          <cell r="I1202">
            <v>0</v>
          </cell>
          <cell r="J1202"/>
          <cell r="K1202">
            <v>0</v>
          </cell>
          <cell r="L1202">
            <v>0</v>
          </cell>
          <cell r="M1202">
            <v>0</v>
          </cell>
        </row>
        <row r="1203">
          <cell r="B1203" t="str">
            <v>[ 합      계 ]</v>
          </cell>
          <cell r="C1203"/>
          <cell r="D1203"/>
          <cell r="E1203"/>
          <cell r="F1203"/>
          <cell r="G1203">
            <v>64300</v>
          </cell>
          <cell r="H1203"/>
          <cell r="I1203">
            <v>2050</v>
          </cell>
          <cell r="J1203"/>
          <cell r="K1203">
            <v>0</v>
          </cell>
          <cell r="L1203"/>
          <cell r="M1203">
            <v>66350</v>
          </cell>
        </row>
        <row r="1204">
          <cell r="A1204" t="str">
            <v>목020</v>
          </cell>
          <cell r="B1204" t="str">
            <v>MDF 합판붙임</v>
          </cell>
          <cell r="C1204" t="str">
            <v>T=9mm 기둥면</v>
          </cell>
          <cell r="D1204"/>
          <cell r="E1204" t="str">
            <v>M2</v>
          </cell>
          <cell r="F1204"/>
          <cell r="G1204">
            <v>3393</v>
          </cell>
          <cell r="H1204"/>
          <cell r="I1204">
            <v>8396</v>
          </cell>
          <cell r="J1204"/>
          <cell r="K1204">
            <v>0</v>
          </cell>
          <cell r="L1204"/>
          <cell r="M1204">
            <v>11789</v>
          </cell>
        </row>
        <row r="1205">
          <cell r="B1205" t="str">
            <v xml:space="preserve"> M. D. F   합 판</v>
          </cell>
          <cell r="C1205" t="str">
            <v>9×1,210×2,420mm</v>
          </cell>
          <cell r="D1205">
            <v>1.05</v>
          </cell>
          <cell r="E1205" t="str">
            <v>m2</v>
          </cell>
          <cell r="F1205">
            <v>2743</v>
          </cell>
          <cell r="G1205">
            <v>2880</v>
          </cell>
          <cell r="H1205"/>
          <cell r="I1205">
            <v>0</v>
          </cell>
          <cell r="J1205"/>
          <cell r="K1205">
            <v>0</v>
          </cell>
          <cell r="L1205">
            <v>2743</v>
          </cell>
          <cell r="M1205">
            <v>2880</v>
          </cell>
        </row>
        <row r="1206">
          <cell r="B1206" t="str">
            <v xml:space="preserve"> 접     착     제</v>
          </cell>
          <cell r="C1206"/>
          <cell r="D1206">
            <v>0.27</v>
          </cell>
          <cell r="E1206" t="str">
            <v>kg</v>
          </cell>
          <cell r="F1206">
            <v>1900</v>
          </cell>
          <cell r="G1206">
            <v>513</v>
          </cell>
          <cell r="H1206"/>
          <cell r="I1206">
            <v>0</v>
          </cell>
          <cell r="J1206"/>
          <cell r="K1206">
            <v>0</v>
          </cell>
          <cell r="L1206">
            <v>1900</v>
          </cell>
          <cell r="M1206">
            <v>513</v>
          </cell>
        </row>
        <row r="1207">
          <cell r="B1207" t="str">
            <v xml:space="preserve"> 건  축   목  공</v>
          </cell>
          <cell r="C1207"/>
          <cell r="D1207">
            <v>0.09</v>
          </cell>
          <cell r="E1207" t="str">
            <v>인</v>
          </cell>
          <cell r="F1207"/>
          <cell r="G1207">
            <v>0</v>
          </cell>
          <cell r="H1207">
            <v>87480</v>
          </cell>
          <cell r="I1207">
            <v>7873</v>
          </cell>
          <cell r="J1207"/>
          <cell r="K1207">
            <v>0</v>
          </cell>
          <cell r="L1207">
            <v>87480</v>
          </cell>
          <cell r="M1207">
            <v>7873</v>
          </cell>
        </row>
        <row r="1208">
          <cell r="B1208" t="str">
            <v xml:space="preserve"> 보  통   인  부</v>
          </cell>
          <cell r="C1208"/>
          <cell r="D1208">
            <v>0.01</v>
          </cell>
          <cell r="E1208" t="str">
            <v>인</v>
          </cell>
          <cell r="F1208"/>
          <cell r="G1208">
            <v>0</v>
          </cell>
          <cell r="H1208">
            <v>52370</v>
          </cell>
          <cell r="I1208">
            <v>523</v>
          </cell>
          <cell r="J1208"/>
          <cell r="K1208">
            <v>0</v>
          </cell>
          <cell r="L1208">
            <v>52370</v>
          </cell>
          <cell r="M1208">
            <v>523</v>
          </cell>
        </row>
        <row r="1209">
          <cell r="G1209">
            <v>0</v>
          </cell>
          <cell r="H1209"/>
          <cell r="I1209">
            <v>0</v>
          </cell>
          <cell r="J1209"/>
          <cell r="K1209">
            <v>0</v>
          </cell>
          <cell r="L1209">
            <v>0</v>
          </cell>
          <cell r="M1209">
            <v>0</v>
          </cell>
        </row>
        <row r="1210">
          <cell r="B1210" t="str">
            <v>[ 합      계 ]</v>
          </cell>
          <cell r="C1210"/>
          <cell r="D1210"/>
          <cell r="E1210"/>
          <cell r="F1210"/>
          <cell r="G1210">
            <v>3393</v>
          </cell>
          <cell r="H1210"/>
          <cell r="I1210">
            <v>8396</v>
          </cell>
          <cell r="J1210"/>
          <cell r="K1210">
            <v>0</v>
          </cell>
          <cell r="L1210"/>
          <cell r="M1210">
            <v>11789</v>
          </cell>
        </row>
        <row r="1211">
          <cell r="A1211" t="str">
            <v>목030</v>
          </cell>
          <cell r="B1211" t="str">
            <v>MDF 합판붙임</v>
          </cell>
          <cell r="C1211" t="str">
            <v>T=9mm 보면</v>
          </cell>
          <cell r="D1211"/>
          <cell r="E1211" t="str">
            <v>M2</v>
          </cell>
          <cell r="F1211"/>
          <cell r="G1211">
            <v>3393</v>
          </cell>
          <cell r="H1211"/>
          <cell r="I1211">
            <v>10915</v>
          </cell>
          <cell r="J1211"/>
          <cell r="K1211">
            <v>0</v>
          </cell>
          <cell r="L1211"/>
          <cell r="M1211">
            <v>14308</v>
          </cell>
        </row>
        <row r="1212">
          <cell r="B1212" t="str">
            <v xml:space="preserve"> M. D. F   합 판</v>
          </cell>
          <cell r="C1212" t="str">
            <v>9×1,210×2,420mm</v>
          </cell>
          <cell r="D1212">
            <v>1.05</v>
          </cell>
          <cell r="E1212" t="str">
            <v>m2</v>
          </cell>
          <cell r="F1212">
            <v>2743</v>
          </cell>
          <cell r="G1212">
            <v>2880</v>
          </cell>
          <cell r="H1212"/>
          <cell r="I1212">
            <v>0</v>
          </cell>
          <cell r="J1212"/>
          <cell r="K1212">
            <v>0</v>
          </cell>
          <cell r="L1212">
            <v>2743</v>
          </cell>
          <cell r="M1212">
            <v>2880</v>
          </cell>
        </row>
        <row r="1213">
          <cell r="B1213" t="str">
            <v xml:space="preserve"> 접     착     제</v>
          </cell>
          <cell r="C1213"/>
          <cell r="D1213">
            <v>0.27</v>
          </cell>
          <cell r="E1213" t="str">
            <v>kg</v>
          </cell>
          <cell r="F1213">
            <v>1900</v>
          </cell>
          <cell r="G1213">
            <v>513</v>
          </cell>
          <cell r="H1213"/>
          <cell r="I1213">
            <v>0</v>
          </cell>
          <cell r="J1213"/>
          <cell r="K1213">
            <v>0</v>
          </cell>
          <cell r="L1213">
            <v>1900</v>
          </cell>
          <cell r="M1213">
            <v>513</v>
          </cell>
        </row>
        <row r="1214">
          <cell r="B1214" t="str">
            <v xml:space="preserve"> 건  축   목  공</v>
          </cell>
          <cell r="C1214"/>
          <cell r="D1214">
            <v>0.11700000000000001</v>
          </cell>
          <cell r="E1214" t="str">
            <v>인</v>
          </cell>
          <cell r="F1214"/>
          <cell r="G1214">
            <v>0</v>
          </cell>
          <cell r="H1214">
            <v>87480</v>
          </cell>
          <cell r="I1214">
            <v>10235</v>
          </cell>
          <cell r="J1214"/>
          <cell r="K1214">
            <v>0</v>
          </cell>
          <cell r="L1214">
            <v>87480</v>
          </cell>
          <cell r="M1214">
            <v>10235</v>
          </cell>
        </row>
        <row r="1215">
          <cell r="B1215" t="str">
            <v xml:space="preserve"> 보  통   인  부</v>
          </cell>
          <cell r="C1215"/>
          <cell r="D1215">
            <v>1.2999999999999999E-2</v>
          </cell>
          <cell r="E1215" t="str">
            <v>인</v>
          </cell>
          <cell r="F1215"/>
          <cell r="G1215">
            <v>0</v>
          </cell>
          <cell r="H1215">
            <v>52370</v>
          </cell>
          <cell r="I1215">
            <v>680</v>
          </cell>
          <cell r="J1215"/>
          <cell r="K1215">
            <v>0</v>
          </cell>
          <cell r="L1215">
            <v>52370</v>
          </cell>
          <cell r="M1215">
            <v>680</v>
          </cell>
        </row>
        <row r="1216">
          <cell r="G1216">
            <v>0</v>
          </cell>
          <cell r="H1216"/>
          <cell r="I1216">
            <v>0</v>
          </cell>
          <cell r="J1216"/>
          <cell r="K1216">
            <v>0</v>
          </cell>
          <cell r="L1216">
            <v>0</v>
          </cell>
          <cell r="M1216">
            <v>0</v>
          </cell>
        </row>
        <row r="1217">
          <cell r="B1217" t="str">
            <v>[ 합      계 ]</v>
          </cell>
          <cell r="C1217"/>
          <cell r="D1217"/>
          <cell r="E1217"/>
          <cell r="F1217"/>
          <cell r="G1217">
            <v>3393</v>
          </cell>
          <cell r="H1217"/>
          <cell r="I1217">
            <v>10915</v>
          </cell>
          <cell r="J1217"/>
          <cell r="K1217">
            <v>0</v>
          </cell>
          <cell r="L1217"/>
          <cell r="M1217">
            <v>14308</v>
          </cell>
        </row>
        <row r="1218">
          <cell r="A1218" t="str">
            <v>목040</v>
          </cell>
          <cell r="B1218" t="str">
            <v>MDF 합판붙임</v>
          </cell>
          <cell r="C1218" t="str">
            <v>T=9mm 벽면</v>
          </cell>
          <cell r="D1218"/>
          <cell r="E1218" t="str">
            <v>M2</v>
          </cell>
          <cell r="F1218"/>
          <cell r="G1218">
            <v>3395</v>
          </cell>
          <cell r="H1218"/>
          <cell r="I1218">
            <v>8396</v>
          </cell>
          <cell r="J1218"/>
          <cell r="K1218">
            <v>0</v>
          </cell>
          <cell r="L1218"/>
          <cell r="M1218">
            <v>11791</v>
          </cell>
        </row>
        <row r="1219">
          <cell r="B1219" t="str">
            <v xml:space="preserve"> M. D. F   합 판</v>
          </cell>
          <cell r="C1219" t="str">
            <v>9×1,210×2,420mm</v>
          </cell>
          <cell r="D1219">
            <v>1.05</v>
          </cell>
          <cell r="E1219" t="str">
            <v>m2</v>
          </cell>
          <cell r="F1219">
            <v>2743</v>
          </cell>
          <cell r="G1219">
            <v>2880</v>
          </cell>
          <cell r="H1219"/>
          <cell r="I1219">
            <v>0</v>
          </cell>
          <cell r="J1219"/>
          <cell r="K1219">
            <v>0</v>
          </cell>
          <cell r="L1219">
            <v>2743</v>
          </cell>
          <cell r="M1219">
            <v>2880</v>
          </cell>
        </row>
        <row r="1220">
          <cell r="B1220" t="str">
            <v xml:space="preserve"> 일     반     못</v>
          </cell>
          <cell r="C1220"/>
          <cell r="D1220">
            <v>4.0000000000000001E-3</v>
          </cell>
          <cell r="E1220" t="str">
            <v>kg</v>
          </cell>
          <cell r="F1220">
            <v>576</v>
          </cell>
          <cell r="G1220">
            <v>2</v>
          </cell>
          <cell r="H1220"/>
          <cell r="I1220">
            <v>0</v>
          </cell>
          <cell r="J1220"/>
          <cell r="K1220">
            <v>0</v>
          </cell>
          <cell r="L1220">
            <v>576</v>
          </cell>
          <cell r="M1220">
            <v>2</v>
          </cell>
        </row>
        <row r="1221">
          <cell r="B1221" t="str">
            <v xml:space="preserve"> 접     착     제</v>
          </cell>
          <cell r="C1221"/>
          <cell r="D1221">
            <v>0.27</v>
          </cell>
          <cell r="E1221" t="str">
            <v>kg</v>
          </cell>
          <cell r="F1221">
            <v>1900</v>
          </cell>
          <cell r="G1221">
            <v>513</v>
          </cell>
          <cell r="H1221"/>
          <cell r="I1221">
            <v>0</v>
          </cell>
          <cell r="J1221"/>
          <cell r="K1221">
            <v>0</v>
          </cell>
          <cell r="L1221">
            <v>1900</v>
          </cell>
          <cell r="M1221">
            <v>513</v>
          </cell>
        </row>
        <row r="1222">
          <cell r="B1222" t="str">
            <v xml:space="preserve"> 건  축   목  공</v>
          </cell>
          <cell r="C1222"/>
          <cell r="D1222">
            <v>0.09</v>
          </cell>
          <cell r="E1222" t="str">
            <v>인</v>
          </cell>
          <cell r="F1222"/>
          <cell r="G1222">
            <v>0</v>
          </cell>
          <cell r="H1222">
            <v>87480</v>
          </cell>
          <cell r="I1222">
            <v>7873</v>
          </cell>
          <cell r="J1222"/>
          <cell r="K1222">
            <v>0</v>
          </cell>
          <cell r="L1222">
            <v>87480</v>
          </cell>
          <cell r="M1222">
            <v>7873</v>
          </cell>
        </row>
        <row r="1223">
          <cell r="B1223" t="str">
            <v xml:space="preserve"> 보  통   인  부</v>
          </cell>
          <cell r="C1223"/>
          <cell r="D1223">
            <v>0.01</v>
          </cell>
          <cell r="E1223" t="str">
            <v>인</v>
          </cell>
          <cell r="F1223"/>
          <cell r="G1223">
            <v>0</v>
          </cell>
          <cell r="H1223">
            <v>52370</v>
          </cell>
          <cell r="I1223">
            <v>523</v>
          </cell>
          <cell r="J1223"/>
          <cell r="K1223">
            <v>0</v>
          </cell>
          <cell r="L1223">
            <v>52370</v>
          </cell>
          <cell r="M1223">
            <v>523</v>
          </cell>
        </row>
        <row r="1224">
          <cell r="G1224">
            <v>0</v>
          </cell>
          <cell r="H1224"/>
          <cell r="I1224">
            <v>0</v>
          </cell>
          <cell r="J1224"/>
          <cell r="K1224">
            <v>0</v>
          </cell>
          <cell r="L1224">
            <v>0</v>
          </cell>
          <cell r="M1224">
            <v>0</v>
          </cell>
        </row>
        <row r="1225">
          <cell r="B1225" t="str">
            <v>[ 합      계 ]</v>
          </cell>
          <cell r="C1225"/>
          <cell r="D1225"/>
          <cell r="E1225"/>
          <cell r="F1225"/>
          <cell r="G1225">
            <v>3395</v>
          </cell>
          <cell r="H1225"/>
          <cell r="I1225">
            <v>8396</v>
          </cell>
          <cell r="J1225"/>
          <cell r="K1225">
            <v>0</v>
          </cell>
          <cell r="L1225"/>
          <cell r="M1225">
            <v>11791</v>
          </cell>
        </row>
        <row r="1226">
          <cell r="A1226" t="str">
            <v>목041</v>
          </cell>
          <cell r="B1226" t="str">
            <v>MDF 합판붙이기</v>
          </cell>
          <cell r="C1226" t="str">
            <v>T=9MM, 창호주위</v>
          </cell>
          <cell r="D1226"/>
          <cell r="E1226" t="str">
            <v>M2</v>
          </cell>
          <cell r="F1226"/>
          <cell r="G1226">
            <v>3395</v>
          </cell>
          <cell r="H1226"/>
          <cell r="I1226">
            <v>8396</v>
          </cell>
          <cell r="J1226"/>
          <cell r="K1226">
            <v>0</v>
          </cell>
          <cell r="L1226"/>
          <cell r="M1226">
            <v>11791</v>
          </cell>
        </row>
        <row r="1227">
          <cell r="B1227" t="str">
            <v xml:space="preserve"> M. D. F   합 판</v>
          </cell>
          <cell r="C1227" t="str">
            <v>9×1,210×2,420mm</v>
          </cell>
          <cell r="D1227">
            <v>1.05</v>
          </cell>
          <cell r="E1227" t="str">
            <v>m2</v>
          </cell>
          <cell r="F1227">
            <v>2743</v>
          </cell>
          <cell r="G1227">
            <v>2880</v>
          </cell>
          <cell r="H1227"/>
          <cell r="I1227">
            <v>0</v>
          </cell>
          <cell r="J1227"/>
          <cell r="K1227">
            <v>0</v>
          </cell>
          <cell r="L1227">
            <v>2743</v>
          </cell>
          <cell r="M1227">
            <v>2880</v>
          </cell>
        </row>
        <row r="1228">
          <cell r="B1228" t="str">
            <v xml:space="preserve"> 일     반     못</v>
          </cell>
          <cell r="C1228"/>
          <cell r="D1228">
            <v>4.0000000000000001E-3</v>
          </cell>
          <cell r="E1228" t="str">
            <v>kg</v>
          </cell>
          <cell r="F1228">
            <v>576</v>
          </cell>
          <cell r="G1228">
            <v>2</v>
          </cell>
          <cell r="H1228"/>
          <cell r="I1228">
            <v>0</v>
          </cell>
          <cell r="J1228"/>
          <cell r="K1228">
            <v>0</v>
          </cell>
          <cell r="L1228">
            <v>576</v>
          </cell>
          <cell r="M1228">
            <v>2</v>
          </cell>
        </row>
        <row r="1229">
          <cell r="B1229" t="str">
            <v xml:space="preserve"> 접     착     제</v>
          </cell>
          <cell r="C1229"/>
          <cell r="D1229">
            <v>0.27</v>
          </cell>
          <cell r="E1229" t="str">
            <v>kg</v>
          </cell>
          <cell r="F1229">
            <v>1900</v>
          </cell>
          <cell r="G1229">
            <v>513</v>
          </cell>
          <cell r="H1229"/>
          <cell r="I1229">
            <v>0</v>
          </cell>
          <cell r="J1229"/>
          <cell r="K1229">
            <v>0</v>
          </cell>
          <cell r="L1229">
            <v>1900</v>
          </cell>
          <cell r="M1229">
            <v>513</v>
          </cell>
        </row>
        <row r="1230">
          <cell r="B1230" t="str">
            <v xml:space="preserve"> 건  축   목  공</v>
          </cell>
          <cell r="C1230"/>
          <cell r="D1230">
            <v>0.09</v>
          </cell>
          <cell r="E1230" t="str">
            <v>인</v>
          </cell>
          <cell r="F1230"/>
          <cell r="G1230">
            <v>0</v>
          </cell>
          <cell r="H1230">
            <v>87480</v>
          </cell>
          <cell r="I1230">
            <v>7873</v>
          </cell>
          <cell r="J1230"/>
          <cell r="K1230">
            <v>0</v>
          </cell>
          <cell r="L1230">
            <v>87480</v>
          </cell>
          <cell r="M1230">
            <v>7873</v>
          </cell>
        </row>
        <row r="1231">
          <cell r="B1231" t="str">
            <v xml:space="preserve"> 보  통   인  부</v>
          </cell>
          <cell r="C1231"/>
          <cell r="D1231">
            <v>0.01</v>
          </cell>
          <cell r="E1231" t="str">
            <v>인</v>
          </cell>
          <cell r="F1231"/>
          <cell r="G1231">
            <v>0</v>
          </cell>
          <cell r="H1231">
            <v>52370</v>
          </cell>
          <cell r="I1231">
            <v>523</v>
          </cell>
          <cell r="J1231"/>
          <cell r="K1231">
            <v>0</v>
          </cell>
          <cell r="L1231">
            <v>52370</v>
          </cell>
          <cell r="M1231">
            <v>523</v>
          </cell>
        </row>
        <row r="1232">
          <cell r="G1232">
            <v>0</v>
          </cell>
          <cell r="H1232"/>
          <cell r="I1232">
            <v>0</v>
          </cell>
          <cell r="J1232"/>
          <cell r="K1232">
            <v>0</v>
          </cell>
          <cell r="L1232">
            <v>0</v>
          </cell>
          <cell r="M1232">
            <v>0</v>
          </cell>
        </row>
        <row r="1233">
          <cell r="B1233" t="str">
            <v>[ 합      계 ]</v>
          </cell>
          <cell r="C1233"/>
          <cell r="D1233"/>
          <cell r="E1233"/>
          <cell r="F1233"/>
          <cell r="G1233">
            <v>3395</v>
          </cell>
          <cell r="H1233"/>
          <cell r="I1233">
            <v>8396</v>
          </cell>
          <cell r="J1233"/>
          <cell r="K1233">
            <v>0</v>
          </cell>
          <cell r="L1233"/>
          <cell r="M1233">
            <v>11791</v>
          </cell>
        </row>
        <row r="1234">
          <cell r="A1234" t="str">
            <v>목042</v>
          </cell>
          <cell r="B1234" t="str">
            <v>MDF 합판붙이기</v>
          </cell>
          <cell r="C1234" t="str">
            <v>T=6MM, 벽체</v>
          </cell>
          <cell r="D1234"/>
          <cell r="E1234" t="str">
            <v>M2</v>
          </cell>
          <cell r="F1234"/>
          <cell r="G1234">
            <v>2737</v>
          </cell>
          <cell r="H1234"/>
          <cell r="I1234">
            <v>8396</v>
          </cell>
          <cell r="J1234"/>
          <cell r="K1234">
            <v>0</v>
          </cell>
          <cell r="L1234"/>
          <cell r="M1234">
            <v>11133</v>
          </cell>
        </row>
        <row r="1235">
          <cell r="B1235" t="str">
            <v xml:space="preserve"> M. D. F   합 판</v>
          </cell>
          <cell r="C1235" t="str">
            <v>6×1,210×2,420mm</v>
          </cell>
          <cell r="D1235">
            <v>1.05</v>
          </cell>
          <cell r="E1235" t="str">
            <v>m2</v>
          </cell>
          <cell r="F1235">
            <v>2117</v>
          </cell>
          <cell r="G1235">
            <v>2222</v>
          </cell>
          <cell r="H1235"/>
          <cell r="I1235">
            <v>0</v>
          </cell>
          <cell r="J1235"/>
          <cell r="K1235">
            <v>0</v>
          </cell>
          <cell r="L1235">
            <v>2117</v>
          </cell>
          <cell r="M1235">
            <v>2222</v>
          </cell>
        </row>
        <row r="1236">
          <cell r="B1236" t="str">
            <v xml:space="preserve"> 일     반     못</v>
          </cell>
          <cell r="C1236"/>
          <cell r="D1236">
            <v>4.0000000000000001E-3</v>
          </cell>
          <cell r="E1236" t="str">
            <v>kg</v>
          </cell>
          <cell r="F1236">
            <v>576</v>
          </cell>
          <cell r="G1236">
            <v>2</v>
          </cell>
          <cell r="H1236"/>
          <cell r="I1236">
            <v>0</v>
          </cell>
          <cell r="J1236"/>
          <cell r="K1236">
            <v>0</v>
          </cell>
          <cell r="L1236">
            <v>576</v>
          </cell>
          <cell r="M1236">
            <v>2</v>
          </cell>
        </row>
        <row r="1237">
          <cell r="B1237" t="str">
            <v xml:space="preserve"> 접     착     제</v>
          </cell>
          <cell r="C1237"/>
          <cell r="D1237">
            <v>0.27</v>
          </cell>
          <cell r="E1237" t="str">
            <v>kg</v>
          </cell>
          <cell r="F1237">
            <v>1900</v>
          </cell>
          <cell r="G1237">
            <v>513</v>
          </cell>
          <cell r="H1237"/>
          <cell r="I1237">
            <v>0</v>
          </cell>
          <cell r="J1237"/>
          <cell r="K1237">
            <v>0</v>
          </cell>
          <cell r="L1237">
            <v>1900</v>
          </cell>
          <cell r="M1237">
            <v>513</v>
          </cell>
        </row>
        <row r="1238">
          <cell r="B1238" t="str">
            <v xml:space="preserve"> 건  축   목  공</v>
          </cell>
          <cell r="C1238"/>
          <cell r="D1238">
            <v>0.09</v>
          </cell>
          <cell r="E1238" t="str">
            <v>인</v>
          </cell>
          <cell r="F1238"/>
          <cell r="G1238">
            <v>0</v>
          </cell>
          <cell r="H1238">
            <v>87480</v>
          </cell>
          <cell r="I1238">
            <v>7873</v>
          </cell>
          <cell r="J1238"/>
          <cell r="K1238">
            <v>0</v>
          </cell>
          <cell r="L1238">
            <v>87480</v>
          </cell>
          <cell r="M1238">
            <v>7873</v>
          </cell>
        </row>
        <row r="1239">
          <cell r="B1239" t="str">
            <v xml:space="preserve"> 보  통   인  부</v>
          </cell>
          <cell r="C1239"/>
          <cell r="D1239">
            <v>0.01</v>
          </cell>
          <cell r="E1239" t="str">
            <v>인</v>
          </cell>
          <cell r="F1239"/>
          <cell r="G1239">
            <v>0</v>
          </cell>
          <cell r="H1239">
            <v>52370</v>
          </cell>
          <cell r="I1239">
            <v>523</v>
          </cell>
          <cell r="J1239"/>
          <cell r="K1239">
            <v>0</v>
          </cell>
          <cell r="L1239">
            <v>52370</v>
          </cell>
          <cell r="M1239">
            <v>523</v>
          </cell>
        </row>
        <row r="1240">
          <cell r="G1240">
            <v>0</v>
          </cell>
          <cell r="H1240"/>
          <cell r="I1240">
            <v>0</v>
          </cell>
          <cell r="J1240"/>
          <cell r="K1240">
            <v>0</v>
          </cell>
          <cell r="L1240">
            <v>0</v>
          </cell>
          <cell r="M1240">
            <v>0</v>
          </cell>
        </row>
        <row r="1241">
          <cell r="B1241" t="str">
            <v>[ 합      계 ]</v>
          </cell>
          <cell r="C1241"/>
          <cell r="D1241"/>
          <cell r="E1241"/>
          <cell r="F1241"/>
          <cell r="G1241">
            <v>2737</v>
          </cell>
          <cell r="H1241"/>
          <cell r="I1241">
            <v>8396</v>
          </cell>
          <cell r="J1241"/>
          <cell r="K1241">
            <v>0</v>
          </cell>
          <cell r="L1241"/>
          <cell r="M1241">
            <v>11133</v>
          </cell>
        </row>
        <row r="1242">
          <cell r="A1242" t="str">
            <v>목050</v>
          </cell>
          <cell r="B1242" t="str">
            <v>걸레받이붙임</v>
          </cell>
          <cell r="C1242" t="str">
            <v>H=100mm 기성재</v>
          </cell>
          <cell r="D1242"/>
          <cell r="E1242" t="str">
            <v>M</v>
          </cell>
          <cell r="F1242"/>
          <cell r="G1242">
            <v>3131</v>
          </cell>
          <cell r="H1242"/>
          <cell r="I1242">
            <v>874</v>
          </cell>
          <cell r="J1242"/>
          <cell r="K1242">
            <v>0</v>
          </cell>
          <cell r="L1242"/>
          <cell r="M1242">
            <v>4005</v>
          </cell>
        </row>
        <row r="1243">
          <cell r="B1243" t="str">
            <v xml:space="preserve"> 걸  레  받  이</v>
          </cell>
          <cell r="C1243" t="str">
            <v>T:18MM</v>
          </cell>
          <cell r="D1243">
            <v>1.03</v>
          </cell>
          <cell r="E1243" t="str">
            <v>M</v>
          </cell>
          <cell r="F1243">
            <v>3000</v>
          </cell>
          <cell r="G1243">
            <v>3090</v>
          </cell>
          <cell r="H1243"/>
          <cell r="I1243">
            <v>0</v>
          </cell>
          <cell r="J1243"/>
          <cell r="K1243">
            <v>0</v>
          </cell>
          <cell r="L1243">
            <v>3000</v>
          </cell>
          <cell r="M1243">
            <v>3090</v>
          </cell>
        </row>
        <row r="1244">
          <cell r="B1244" t="str">
            <v xml:space="preserve"> 접     착     제</v>
          </cell>
          <cell r="C1244"/>
          <cell r="D1244">
            <v>2.1999999999999999E-2</v>
          </cell>
          <cell r="E1244" t="str">
            <v>kg</v>
          </cell>
          <cell r="F1244">
            <v>1900</v>
          </cell>
          <cell r="G1244">
            <v>41</v>
          </cell>
          <cell r="H1244"/>
          <cell r="I1244">
            <v>0</v>
          </cell>
          <cell r="J1244"/>
          <cell r="K1244">
            <v>0</v>
          </cell>
          <cell r="L1244">
            <v>1900</v>
          </cell>
          <cell r="M1244">
            <v>41</v>
          </cell>
        </row>
        <row r="1245">
          <cell r="B1245" t="str">
            <v xml:space="preserve"> 내  장  공</v>
          </cell>
          <cell r="C1245"/>
          <cell r="D1245">
            <v>0.01</v>
          </cell>
          <cell r="E1245" t="str">
            <v>인</v>
          </cell>
          <cell r="F1245"/>
          <cell r="G1245">
            <v>0</v>
          </cell>
          <cell r="H1245">
            <v>87480</v>
          </cell>
          <cell r="I1245">
            <v>874</v>
          </cell>
          <cell r="J1245"/>
          <cell r="K1245">
            <v>0</v>
          </cell>
          <cell r="L1245">
            <v>87480</v>
          </cell>
          <cell r="M1245">
            <v>874</v>
          </cell>
        </row>
        <row r="1246">
          <cell r="G1246">
            <v>0</v>
          </cell>
          <cell r="H1246"/>
          <cell r="I1246">
            <v>0</v>
          </cell>
          <cell r="J1246"/>
          <cell r="K1246">
            <v>0</v>
          </cell>
          <cell r="L1246">
            <v>0</v>
          </cell>
          <cell r="M1246">
            <v>0</v>
          </cell>
        </row>
        <row r="1247">
          <cell r="B1247" t="str">
            <v>[ 합      계 ]</v>
          </cell>
          <cell r="C1247"/>
          <cell r="D1247"/>
          <cell r="E1247"/>
          <cell r="F1247"/>
          <cell r="G1247">
            <v>3131</v>
          </cell>
          <cell r="H1247"/>
          <cell r="I1247">
            <v>874</v>
          </cell>
          <cell r="J1247"/>
          <cell r="K1247">
            <v>0</v>
          </cell>
          <cell r="L1247"/>
          <cell r="M1247">
            <v>4005</v>
          </cell>
        </row>
        <row r="1248">
          <cell r="A1248" t="str">
            <v>목060</v>
          </cell>
          <cell r="B1248" t="str">
            <v>문선제작설치</v>
          </cell>
          <cell r="C1248" t="str">
            <v>T=30mm 라왕, 양면</v>
          </cell>
          <cell r="D1248"/>
          <cell r="E1248" t="str">
            <v>M</v>
          </cell>
          <cell r="F1248"/>
          <cell r="G1248">
            <v>4998</v>
          </cell>
          <cell r="H1248"/>
          <cell r="I1248">
            <v>4897</v>
          </cell>
          <cell r="J1248"/>
          <cell r="K1248">
            <v>0</v>
          </cell>
          <cell r="L1248"/>
          <cell r="M1248">
            <v>9895</v>
          </cell>
        </row>
        <row r="1249">
          <cell r="B1249" t="str">
            <v xml:space="preserve"> 라   왕</v>
          </cell>
          <cell r="C1249" t="str">
            <v>T=30MM</v>
          </cell>
          <cell r="D1249">
            <v>4.4000000000000003E-3</v>
          </cell>
          <cell r="E1249" t="str">
            <v>M</v>
          </cell>
          <cell r="F1249">
            <v>1107784</v>
          </cell>
          <cell r="G1249">
            <v>4874</v>
          </cell>
          <cell r="H1249"/>
          <cell r="I1249">
            <v>0</v>
          </cell>
          <cell r="J1249"/>
          <cell r="K1249">
            <v>0</v>
          </cell>
          <cell r="L1249">
            <v>1107784</v>
          </cell>
          <cell r="M1249">
            <v>4874</v>
          </cell>
        </row>
        <row r="1250">
          <cell r="B1250" t="str">
            <v xml:space="preserve"> 일     반     못</v>
          </cell>
          <cell r="C1250"/>
          <cell r="D1250">
            <v>0.216</v>
          </cell>
          <cell r="E1250" t="str">
            <v>kg</v>
          </cell>
          <cell r="F1250">
            <v>576</v>
          </cell>
          <cell r="G1250">
            <v>124</v>
          </cell>
          <cell r="H1250"/>
          <cell r="I1250">
            <v>0</v>
          </cell>
          <cell r="J1250"/>
          <cell r="K1250">
            <v>0</v>
          </cell>
          <cell r="L1250">
            <v>576</v>
          </cell>
          <cell r="M1250">
            <v>124</v>
          </cell>
        </row>
        <row r="1251">
          <cell r="B1251" t="str">
            <v xml:space="preserve"> 건축목공</v>
          </cell>
          <cell r="C1251"/>
          <cell r="D1251">
            <v>0.05</v>
          </cell>
          <cell r="E1251" t="str">
            <v>인</v>
          </cell>
          <cell r="F1251"/>
          <cell r="G1251">
            <v>0</v>
          </cell>
          <cell r="H1251">
            <v>87480</v>
          </cell>
          <cell r="I1251">
            <v>4374</v>
          </cell>
          <cell r="J1251"/>
          <cell r="K1251">
            <v>0</v>
          </cell>
          <cell r="L1251">
            <v>87480</v>
          </cell>
          <cell r="M1251">
            <v>4374</v>
          </cell>
        </row>
        <row r="1252">
          <cell r="B1252" t="str">
            <v xml:space="preserve"> 보통인부</v>
          </cell>
          <cell r="C1252"/>
          <cell r="D1252">
            <v>0.01</v>
          </cell>
          <cell r="E1252" t="str">
            <v>인</v>
          </cell>
          <cell r="F1252"/>
          <cell r="G1252">
            <v>0</v>
          </cell>
          <cell r="H1252">
            <v>52370</v>
          </cell>
          <cell r="I1252">
            <v>523</v>
          </cell>
          <cell r="J1252"/>
          <cell r="K1252">
            <v>0</v>
          </cell>
          <cell r="L1252">
            <v>52370</v>
          </cell>
          <cell r="M1252">
            <v>523</v>
          </cell>
        </row>
        <row r="1253">
          <cell r="G1253">
            <v>0</v>
          </cell>
          <cell r="H1253"/>
          <cell r="I1253">
            <v>0</v>
          </cell>
          <cell r="J1253"/>
          <cell r="K1253">
            <v>0</v>
          </cell>
          <cell r="L1253">
            <v>0</v>
          </cell>
          <cell r="M1253">
            <v>0</v>
          </cell>
        </row>
        <row r="1254">
          <cell r="B1254" t="str">
            <v>[ 합      계 ]</v>
          </cell>
          <cell r="C1254"/>
          <cell r="D1254"/>
          <cell r="E1254"/>
          <cell r="F1254"/>
          <cell r="G1254">
            <v>4998</v>
          </cell>
          <cell r="H1254"/>
          <cell r="I1254">
            <v>4897</v>
          </cell>
          <cell r="J1254"/>
          <cell r="K1254">
            <v>0</v>
          </cell>
          <cell r="L1254"/>
          <cell r="M1254">
            <v>9895</v>
          </cell>
        </row>
        <row r="1255">
          <cell r="A1255" t="str">
            <v>목070</v>
          </cell>
          <cell r="B1255" t="str">
            <v>문선제작설치</v>
          </cell>
          <cell r="C1255" t="str">
            <v>T=30mm 라왕, 양면</v>
          </cell>
          <cell r="D1255"/>
          <cell r="E1255" t="str">
            <v>M2</v>
          </cell>
          <cell r="F1255"/>
          <cell r="G1255">
            <v>19620</v>
          </cell>
          <cell r="H1255"/>
          <cell r="I1255">
            <v>18359</v>
          </cell>
          <cell r="J1255"/>
          <cell r="K1255">
            <v>0</v>
          </cell>
          <cell r="L1255"/>
          <cell r="M1255">
            <v>37979</v>
          </cell>
        </row>
        <row r="1256">
          <cell r="B1256" t="str">
            <v xml:space="preserve"> 라   왕</v>
          </cell>
          <cell r="C1256" t="str">
            <v>T=30MM</v>
          </cell>
          <cell r="D1256">
            <v>1.7600000000000001E-2</v>
          </cell>
          <cell r="E1256" t="str">
            <v>M</v>
          </cell>
          <cell r="F1256">
            <v>1107784</v>
          </cell>
          <cell r="G1256">
            <v>19496</v>
          </cell>
          <cell r="H1256"/>
          <cell r="I1256">
            <v>0</v>
          </cell>
          <cell r="J1256"/>
          <cell r="K1256">
            <v>0</v>
          </cell>
          <cell r="L1256">
            <v>1107784</v>
          </cell>
          <cell r="M1256">
            <v>19496</v>
          </cell>
        </row>
        <row r="1257">
          <cell r="B1257" t="str">
            <v xml:space="preserve"> 일     반     못</v>
          </cell>
          <cell r="C1257"/>
          <cell r="D1257">
            <v>0.216</v>
          </cell>
          <cell r="E1257" t="str">
            <v>kg</v>
          </cell>
          <cell r="F1257">
            <v>576</v>
          </cell>
          <cell r="G1257">
            <v>124</v>
          </cell>
          <cell r="H1257"/>
          <cell r="I1257">
            <v>0</v>
          </cell>
          <cell r="J1257"/>
          <cell r="K1257">
            <v>0</v>
          </cell>
          <cell r="L1257">
            <v>576</v>
          </cell>
          <cell r="M1257">
            <v>124</v>
          </cell>
        </row>
        <row r="1258">
          <cell r="B1258" t="str">
            <v xml:space="preserve"> 건축목공</v>
          </cell>
          <cell r="C1258"/>
          <cell r="D1258">
            <v>0.15</v>
          </cell>
          <cell r="E1258" t="str">
            <v>인</v>
          </cell>
          <cell r="F1258"/>
          <cell r="G1258">
            <v>0</v>
          </cell>
          <cell r="H1258">
            <v>87480</v>
          </cell>
          <cell r="I1258">
            <v>13122</v>
          </cell>
          <cell r="J1258"/>
          <cell r="K1258">
            <v>0</v>
          </cell>
          <cell r="L1258">
            <v>87480</v>
          </cell>
          <cell r="M1258">
            <v>13122</v>
          </cell>
        </row>
        <row r="1259">
          <cell r="B1259" t="str">
            <v xml:space="preserve"> 보통인부</v>
          </cell>
          <cell r="C1259"/>
          <cell r="D1259">
            <v>0.1</v>
          </cell>
          <cell r="E1259" t="str">
            <v>인</v>
          </cell>
          <cell r="F1259"/>
          <cell r="G1259">
            <v>0</v>
          </cell>
          <cell r="H1259">
            <v>52370</v>
          </cell>
          <cell r="I1259">
            <v>5237</v>
          </cell>
          <cell r="J1259"/>
          <cell r="K1259">
            <v>0</v>
          </cell>
          <cell r="L1259">
            <v>52370</v>
          </cell>
          <cell r="M1259">
            <v>5237</v>
          </cell>
        </row>
        <row r="1260">
          <cell r="G1260">
            <v>0</v>
          </cell>
          <cell r="H1260"/>
          <cell r="I1260">
            <v>0</v>
          </cell>
          <cell r="J1260"/>
          <cell r="K1260">
            <v>0</v>
          </cell>
          <cell r="L1260">
            <v>0</v>
          </cell>
          <cell r="M1260">
            <v>0</v>
          </cell>
        </row>
        <row r="1261">
          <cell r="B1261" t="str">
            <v>[ 합      계 ]</v>
          </cell>
          <cell r="C1261"/>
          <cell r="D1261"/>
          <cell r="E1261"/>
          <cell r="F1261"/>
          <cell r="G1261">
            <v>19620</v>
          </cell>
          <cell r="H1261"/>
          <cell r="I1261">
            <v>18359</v>
          </cell>
          <cell r="J1261"/>
          <cell r="K1261">
            <v>0</v>
          </cell>
          <cell r="L1261"/>
          <cell r="M1261">
            <v>37979</v>
          </cell>
        </row>
        <row r="1262">
          <cell r="A1262" t="str">
            <v>목080</v>
          </cell>
          <cell r="B1262" t="str">
            <v>목조벽틀설치</v>
          </cell>
          <cell r="C1262" t="str">
            <v>30x30, 450x450</v>
          </cell>
          <cell r="D1262"/>
          <cell r="E1262" t="str">
            <v>M2</v>
          </cell>
          <cell r="F1262"/>
          <cell r="G1262">
            <v>2634</v>
          </cell>
          <cell r="H1262"/>
          <cell r="I1262">
            <v>2886</v>
          </cell>
          <cell r="J1262"/>
          <cell r="K1262">
            <v>0</v>
          </cell>
          <cell r="L1262"/>
          <cell r="M1262">
            <v>5520</v>
          </cell>
        </row>
        <row r="1263">
          <cell r="B1263" t="str">
            <v xml:space="preserve"> 미송</v>
          </cell>
          <cell r="C1263" t="str">
            <v>T=30MM</v>
          </cell>
          <cell r="D1263">
            <v>1.32</v>
          </cell>
          <cell r="E1263" t="str">
            <v>재</v>
          </cell>
          <cell r="F1263">
            <v>1980</v>
          </cell>
          <cell r="G1263">
            <v>2613</v>
          </cell>
          <cell r="H1263"/>
          <cell r="I1263">
            <v>0</v>
          </cell>
          <cell r="J1263"/>
          <cell r="K1263">
            <v>0</v>
          </cell>
          <cell r="L1263">
            <v>1980</v>
          </cell>
          <cell r="M1263">
            <v>2613</v>
          </cell>
        </row>
        <row r="1264">
          <cell r="B1264" t="str">
            <v xml:space="preserve"> 일     반     못</v>
          </cell>
          <cell r="C1264"/>
          <cell r="D1264">
            <v>0.03</v>
          </cell>
          <cell r="E1264" t="str">
            <v>kg</v>
          </cell>
          <cell r="F1264">
            <v>704</v>
          </cell>
          <cell r="G1264">
            <v>21</v>
          </cell>
          <cell r="H1264"/>
          <cell r="I1264">
            <v>0</v>
          </cell>
          <cell r="J1264"/>
          <cell r="K1264">
            <v>0</v>
          </cell>
          <cell r="L1264">
            <v>704</v>
          </cell>
          <cell r="M1264">
            <v>21</v>
          </cell>
        </row>
        <row r="1265">
          <cell r="B1265" t="str">
            <v xml:space="preserve"> 건축목공</v>
          </cell>
          <cell r="C1265"/>
          <cell r="D1265">
            <v>3.3000000000000002E-2</v>
          </cell>
          <cell r="E1265" t="str">
            <v>인</v>
          </cell>
          <cell r="F1265"/>
          <cell r="G1265">
            <v>0</v>
          </cell>
          <cell r="H1265">
            <v>87480</v>
          </cell>
          <cell r="I1265">
            <v>2886</v>
          </cell>
          <cell r="J1265"/>
          <cell r="K1265">
            <v>0</v>
          </cell>
          <cell r="L1265">
            <v>87480</v>
          </cell>
          <cell r="M1265">
            <v>2886</v>
          </cell>
        </row>
        <row r="1266">
          <cell r="G1266">
            <v>0</v>
          </cell>
          <cell r="H1266"/>
          <cell r="I1266">
            <v>0</v>
          </cell>
          <cell r="J1266"/>
          <cell r="K1266">
            <v>0</v>
          </cell>
          <cell r="L1266">
            <v>0</v>
          </cell>
          <cell r="M1266">
            <v>0</v>
          </cell>
        </row>
        <row r="1267">
          <cell r="B1267" t="str">
            <v>[ 합      계 ]</v>
          </cell>
          <cell r="C1267"/>
          <cell r="D1267"/>
          <cell r="E1267"/>
          <cell r="F1267"/>
          <cell r="G1267">
            <v>2634</v>
          </cell>
          <cell r="H1267"/>
          <cell r="I1267">
            <v>2886</v>
          </cell>
          <cell r="J1267"/>
          <cell r="K1267">
            <v>0</v>
          </cell>
          <cell r="L1267"/>
          <cell r="M1267">
            <v>5520</v>
          </cell>
        </row>
        <row r="1268">
          <cell r="A1268" t="str">
            <v>금010</v>
          </cell>
          <cell r="B1268" t="str">
            <v>스텐레스문틀</v>
          </cell>
          <cell r="C1268" t="str">
            <v>1.5x30x50mm 스텐</v>
          </cell>
          <cell r="D1268"/>
          <cell r="E1268" t="str">
            <v>M</v>
          </cell>
          <cell r="F1268"/>
          <cell r="G1268">
            <v>15000</v>
          </cell>
          <cell r="H1268"/>
          <cell r="I1268">
            <v>0</v>
          </cell>
          <cell r="J1268"/>
          <cell r="K1268">
            <v>0</v>
          </cell>
          <cell r="L1268"/>
          <cell r="M1268">
            <v>15000</v>
          </cell>
        </row>
        <row r="1269">
          <cell r="B1269" t="str">
            <v>스텐레스문틀</v>
          </cell>
          <cell r="C1269" t="str">
            <v>1.5×30×50mm</v>
          </cell>
          <cell r="D1269">
            <v>1</v>
          </cell>
          <cell r="E1269" t="str">
            <v>m</v>
          </cell>
          <cell r="F1269">
            <v>15000</v>
          </cell>
          <cell r="G1269">
            <v>15000</v>
          </cell>
          <cell r="H1269"/>
          <cell r="I1269">
            <v>0</v>
          </cell>
          <cell r="J1269"/>
          <cell r="K1269">
            <v>0</v>
          </cell>
          <cell r="L1269"/>
          <cell r="M1269">
            <v>15000</v>
          </cell>
        </row>
        <row r="1270">
          <cell r="G1270">
            <v>0</v>
          </cell>
          <cell r="H1270"/>
          <cell r="I1270">
            <v>0</v>
          </cell>
          <cell r="J1270"/>
          <cell r="K1270">
            <v>0</v>
          </cell>
          <cell r="L1270">
            <v>0</v>
          </cell>
          <cell r="M1270">
            <v>0</v>
          </cell>
        </row>
        <row r="1271">
          <cell r="B1271" t="str">
            <v>[ 합      계 ]</v>
          </cell>
          <cell r="C1271"/>
          <cell r="D1271"/>
          <cell r="E1271"/>
          <cell r="F1271"/>
          <cell r="G1271">
            <v>15000</v>
          </cell>
          <cell r="H1271"/>
          <cell r="I1271">
            <v>0</v>
          </cell>
          <cell r="J1271"/>
          <cell r="K1271">
            <v>0</v>
          </cell>
          <cell r="L1271"/>
          <cell r="M1271">
            <v>15000</v>
          </cell>
        </row>
        <row r="1272">
          <cell r="A1272" t="str">
            <v>금020</v>
          </cell>
          <cell r="B1272" t="str">
            <v>알미늄몰딩설치</v>
          </cell>
          <cell r="C1272" t="str">
            <v>L형 칼라 1*15*15</v>
          </cell>
          <cell r="D1272"/>
          <cell r="E1272" t="str">
            <v>M</v>
          </cell>
          <cell r="F1272"/>
          <cell r="G1272">
            <v>1200</v>
          </cell>
          <cell r="H1272"/>
          <cell r="I1272">
            <v>3069</v>
          </cell>
          <cell r="J1272"/>
          <cell r="K1272">
            <v>0</v>
          </cell>
          <cell r="L1272"/>
          <cell r="M1272">
            <v>4269</v>
          </cell>
        </row>
        <row r="1273">
          <cell r="B1273" t="str">
            <v xml:space="preserve"> 알루미늄몰딩</v>
          </cell>
          <cell r="C1273" t="str">
            <v>L형 칼라 1*15*15</v>
          </cell>
          <cell r="D1273">
            <v>1.1000000000000001</v>
          </cell>
          <cell r="E1273" t="str">
            <v>m</v>
          </cell>
          <cell r="F1273">
            <v>960</v>
          </cell>
          <cell r="G1273">
            <v>1056</v>
          </cell>
          <cell r="H1273"/>
          <cell r="I1273">
            <v>0</v>
          </cell>
          <cell r="J1273"/>
          <cell r="K1273">
            <v>0</v>
          </cell>
          <cell r="L1273">
            <v>960</v>
          </cell>
          <cell r="M1273">
            <v>1056</v>
          </cell>
        </row>
        <row r="1274">
          <cell r="B1274" t="str">
            <v xml:space="preserve"> 잡   재  료  비</v>
          </cell>
          <cell r="C1274" t="str">
            <v>재료비의</v>
          </cell>
          <cell r="D1274">
            <v>5</v>
          </cell>
          <cell r="E1274" t="str">
            <v>%</v>
          </cell>
          <cell r="F1274">
            <v>1056</v>
          </cell>
          <cell r="G1274">
            <v>52.800000000000004</v>
          </cell>
          <cell r="H1274"/>
          <cell r="I1274">
            <v>0</v>
          </cell>
          <cell r="J1274"/>
          <cell r="K1274">
            <v>0</v>
          </cell>
          <cell r="L1274">
            <v>1056</v>
          </cell>
          <cell r="M1274">
            <v>52.800000000000004</v>
          </cell>
        </row>
        <row r="1275">
          <cell r="B1275" t="str">
            <v xml:space="preserve"> 기  구   손  료</v>
          </cell>
          <cell r="C1275" t="str">
            <v>인건비의</v>
          </cell>
          <cell r="D1275">
            <v>3</v>
          </cell>
          <cell r="E1275" t="str">
            <v>%</v>
          </cell>
          <cell r="F1275">
            <v>3069</v>
          </cell>
          <cell r="G1275">
            <v>92.070000000000007</v>
          </cell>
          <cell r="H1275"/>
          <cell r="I1275">
            <v>0</v>
          </cell>
          <cell r="J1275"/>
          <cell r="K1275">
            <v>0</v>
          </cell>
          <cell r="L1275">
            <v>3069</v>
          </cell>
          <cell r="M1275">
            <v>92.070000000000007</v>
          </cell>
        </row>
        <row r="1276">
          <cell r="B1276" t="str">
            <v xml:space="preserve"> 내     장     공</v>
          </cell>
          <cell r="C1276"/>
          <cell r="D1276">
            <v>3.6499999999999998E-2</v>
          </cell>
          <cell r="E1276" t="str">
            <v>인</v>
          </cell>
          <cell r="F1276"/>
          <cell r="G1276">
            <v>0</v>
          </cell>
          <cell r="H1276">
            <v>84100</v>
          </cell>
          <cell r="I1276">
            <v>3069</v>
          </cell>
          <cell r="J1276"/>
          <cell r="K1276">
            <v>0</v>
          </cell>
          <cell r="L1276">
            <v>84100</v>
          </cell>
          <cell r="M1276">
            <v>3069</v>
          </cell>
        </row>
        <row r="1277">
          <cell r="G1277">
            <v>0</v>
          </cell>
          <cell r="H1277"/>
          <cell r="I1277">
            <v>0</v>
          </cell>
          <cell r="J1277"/>
          <cell r="K1277">
            <v>0</v>
          </cell>
          <cell r="L1277">
            <v>0</v>
          </cell>
          <cell r="M1277">
            <v>0</v>
          </cell>
        </row>
        <row r="1278">
          <cell r="B1278" t="str">
            <v>[ 합      계 ]</v>
          </cell>
          <cell r="C1278"/>
          <cell r="D1278"/>
          <cell r="E1278"/>
          <cell r="F1278"/>
          <cell r="G1278">
            <v>1200</v>
          </cell>
          <cell r="H1278"/>
          <cell r="I1278">
            <v>3069</v>
          </cell>
          <cell r="J1278"/>
          <cell r="K1278">
            <v>0</v>
          </cell>
          <cell r="L1278"/>
          <cell r="M1278">
            <v>4269</v>
          </cell>
        </row>
        <row r="1279">
          <cell r="A1279" t="str">
            <v>금021</v>
          </cell>
          <cell r="B1279" t="str">
            <v>알미늄몰딩설치</v>
          </cell>
          <cell r="C1279" t="str">
            <v>L형 칼라 1*15*15</v>
          </cell>
          <cell r="D1279"/>
          <cell r="E1279" t="str">
            <v>M</v>
          </cell>
          <cell r="F1279"/>
          <cell r="G1279">
            <v>2500</v>
          </cell>
          <cell r="H1279"/>
          <cell r="I1279">
            <v>0</v>
          </cell>
          <cell r="J1279"/>
          <cell r="K1279">
            <v>0</v>
          </cell>
          <cell r="L1279"/>
          <cell r="M1279">
            <v>2500</v>
          </cell>
        </row>
        <row r="1280">
          <cell r="B1280" t="str">
            <v xml:space="preserve"> 알루미늄몰딩</v>
          </cell>
          <cell r="C1280" t="str">
            <v>L형 칼라 1*15*15</v>
          </cell>
          <cell r="D1280">
            <v>1</v>
          </cell>
          <cell r="E1280" t="str">
            <v>m</v>
          </cell>
          <cell r="F1280">
            <v>2500</v>
          </cell>
          <cell r="G1280">
            <v>2500</v>
          </cell>
          <cell r="H1280"/>
          <cell r="I1280">
            <v>0</v>
          </cell>
          <cell r="J1280"/>
          <cell r="K1280">
            <v>0</v>
          </cell>
          <cell r="L1280">
            <v>2500</v>
          </cell>
          <cell r="M1280">
            <v>2500</v>
          </cell>
        </row>
        <row r="1281">
          <cell r="G1281">
            <v>0</v>
          </cell>
          <cell r="H1281"/>
          <cell r="I1281">
            <v>0</v>
          </cell>
          <cell r="J1281"/>
          <cell r="K1281">
            <v>0</v>
          </cell>
          <cell r="L1281">
            <v>0</v>
          </cell>
          <cell r="M1281">
            <v>0</v>
          </cell>
        </row>
        <row r="1282">
          <cell r="B1282" t="str">
            <v>[ 합      계 ]</v>
          </cell>
          <cell r="C1282"/>
          <cell r="D1282"/>
          <cell r="E1282"/>
          <cell r="F1282"/>
          <cell r="G1282">
            <v>2500</v>
          </cell>
          <cell r="H1282"/>
          <cell r="I1282">
            <v>0</v>
          </cell>
          <cell r="J1282"/>
          <cell r="K1282">
            <v>0</v>
          </cell>
          <cell r="L1282"/>
          <cell r="M1282">
            <v>2500</v>
          </cell>
        </row>
        <row r="1283">
          <cell r="A1283" t="str">
            <v>금030</v>
          </cell>
          <cell r="B1283" t="str">
            <v>스틸커텐박스</v>
          </cell>
          <cell r="C1283" t="str">
            <v>1.2T×100×100mm 도장</v>
          </cell>
          <cell r="D1283"/>
          <cell r="E1283" t="str">
            <v>M</v>
          </cell>
          <cell r="F1283"/>
          <cell r="G1283">
            <v>12767</v>
          </cell>
          <cell r="H1283"/>
          <cell r="I1283">
            <v>8822</v>
          </cell>
          <cell r="J1283"/>
          <cell r="K1283">
            <v>0</v>
          </cell>
          <cell r="L1283"/>
          <cell r="M1283">
            <v>19495</v>
          </cell>
        </row>
        <row r="1284">
          <cell r="B1284" t="str">
            <v xml:space="preserve"> 커  텐   박  스</v>
          </cell>
          <cell r="C1284" t="str">
            <v xml:space="preserve">1.2T×100×100 </v>
          </cell>
          <cell r="D1284">
            <v>1.1000000000000001</v>
          </cell>
          <cell r="E1284" t="str">
            <v>m</v>
          </cell>
          <cell r="F1284">
            <v>11000</v>
          </cell>
          <cell r="G1284">
            <v>12100</v>
          </cell>
          <cell r="H1284"/>
          <cell r="I1284">
            <v>0</v>
          </cell>
          <cell r="J1284"/>
          <cell r="K1284">
            <v>0</v>
          </cell>
          <cell r="L1284">
            <v>11000</v>
          </cell>
          <cell r="M1284">
            <v>12100</v>
          </cell>
        </row>
        <row r="1285">
          <cell r="B1285" t="str">
            <v xml:space="preserve"> 잡   재  료  비</v>
          </cell>
          <cell r="C1285" t="str">
            <v>재료비의</v>
          </cell>
          <cell r="D1285">
            <v>5</v>
          </cell>
          <cell r="E1285" t="str">
            <v>%</v>
          </cell>
          <cell r="F1285">
            <v>12100</v>
          </cell>
          <cell r="G1285">
            <v>605</v>
          </cell>
          <cell r="H1285"/>
          <cell r="I1285">
            <v>0</v>
          </cell>
          <cell r="J1285"/>
          <cell r="K1285">
            <v>0</v>
          </cell>
          <cell r="L1285">
            <v>12100</v>
          </cell>
          <cell r="M1285">
            <v>605</v>
          </cell>
        </row>
        <row r="1286">
          <cell r="B1286" t="str">
            <v xml:space="preserve"> 기  구   손  료</v>
          </cell>
          <cell r="C1286" t="str">
            <v>인건비의</v>
          </cell>
          <cell r="D1286">
            <v>3</v>
          </cell>
          <cell r="E1286" t="str">
            <v>%</v>
          </cell>
          <cell r="F1286">
            <v>2094</v>
          </cell>
          <cell r="G1286">
            <v>62.82</v>
          </cell>
          <cell r="H1286"/>
          <cell r="I1286">
            <v>0</v>
          </cell>
          <cell r="J1286"/>
          <cell r="K1286">
            <v>0</v>
          </cell>
          <cell r="L1286">
            <v>2094</v>
          </cell>
          <cell r="M1286">
            <v>62.82</v>
          </cell>
        </row>
        <row r="1287">
          <cell r="B1287" t="str">
            <v xml:space="preserve"> 내     장     공</v>
          </cell>
          <cell r="C1287"/>
          <cell r="D1287">
            <v>0.08</v>
          </cell>
          <cell r="E1287" t="str">
            <v>인</v>
          </cell>
          <cell r="F1287"/>
          <cell r="G1287">
            <v>0</v>
          </cell>
          <cell r="H1287">
            <v>84100</v>
          </cell>
          <cell r="I1287">
            <v>6728</v>
          </cell>
          <cell r="J1287"/>
          <cell r="K1287">
            <v>0</v>
          </cell>
          <cell r="L1287">
            <v>84100</v>
          </cell>
          <cell r="M1287">
            <v>6728</v>
          </cell>
        </row>
        <row r="1288">
          <cell r="B1288" t="str">
            <v xml:space="preserve"> 보  통   인  부</v>
          </cell>
          <cell r="C1288"/>
          <cell r="D1288">
            <v>0.04</v>
          </cell>
          <cell r="E1288" t="str">
            <v>인</v>
          </cell>
          <cell r="F1288"/>
          <cell r="G1288">
            <v>0</v>
          </cell>
          <cell r="H1288">
            <v>52370</v>
          </cell>
          <cell r="I1288">
            <v>2094</v>
          </cell>
        </row>
        <row r="1289">
          <cell r="G1289">
            <v>0</v>
          </cell>
          <cell r="H1289"/>
          <cell r="I1289">
            <v>0</v>
          </cell>
          <cell r="J1289"/>
          <cell r="K1289">
            <v>0</v>
          </cell>
          <cell r="L1289">
            <v>0</v>
          </cell>
          <cell r="M1289">
            <v>0</v>
          </cell>
        </row>
        <row r="1290">
          <cell r="B1290" t="str">
            <v>[ 합      계 ]</v>
          </cell>
          <cell r="C1290"/>
          <cell r="D1290"/>
          <cell r="E1290"/>
          <cell r="F1290"/>
          <cell r="G1290">
            <v>12767</v>
          </cell>
          <cell r="H1290"/>
          <cell r="I1290">
            <v>8822</v>
          </cell>
          <cell r="J1290"/>
          <cell r="K1290">
            <v>0</v>
          </cell>
          <cell r="L1290"/>
          <cell r="M1290">
            <v>19495</v>
          </cell>
        </row>
        <row r="1291">
          <cell r="A1291" t="str">
            <v>금031</v>
          </cell>
          <cell r="B1291" t="str">
            <v>스틸커텐박스</v>
          </cell>
          <cell r="C1291" t="str">
            <v>1.2T×100×100mm 도장</v>
          </cell>
          <cell r="D1291"/>
          <cell r="E1291" t="str">
            <v>M</v>
          </cell>
          <cell r="F1291"/>
          <cell r="G1291">
            <v>11000</v>
          </cell>
          <cell r="H1291"/>
          <cell r="I1291">
            <v>0</v>
          </cell>
          <cell r="J1291"/>
          <cell r="K1291">
            <v>0</v>
          </cell>
          <cell r="L1291"/>
          <cell r="M1291">
            <v>11000</v>
          </cell>
        </row>
        <row r="1292">
          <cell r="B1292" t="str">
            <v xml:space="preserve"> 커  텐   박  스</v>
          </cell>
          <cell r="C1292" t="str">
            <v xml:space="preserve">1.2T×100×100 </v>
          </cell>
          <cell r="D1292">
            <v>1</v>
          </cell>
          <cell r="E1292" t="str">
            <v>m</v>
          </cell>
          <cell r="F1292">
            <v>11000</v>
          </cell>
          <cell r="G1292">
            <v>11000</v>
          </cell>
          <cell r="H1292"/>
          <cell r="I1292">
            <v>0</v>
          </cell>
          <cell r="J1292"/>
          <cell r="K1292">
            <v>0</v>
          </cell>
          <cell r="L1292">
            <v>11000</v>
          </cell>
          <cell r="M1292">
            <v>11000</v>
          </cell>
        </row>
        <row r="1293">
          <cell r="G1293">
            <v>0</v>
          </cell>
          <cell r="H1293"/>
          <cell r="I1293">
            <v>0</v>
          </cell>
          <cell r="J1293"/>
          <cell r="K1293">
            <v>0</v>
          </cell>
          <cell r="L1293">
            <v>0</v>
          </cell>
          <cell r="M1293">
            <v>0</v>
          </cell>
        </row>
        <row r="1294">
          <cell r="B1294" t="str">
            <v>[ 합      계 ]</v>
          </cell>
          <cell r="C1294"/>
          <cell r="D1294"/>
          <cell r="E1294"/>
          <cell r="F1294"/>
          <cell r="G1294">
            <v>11000</v>
          </cell>
          <cell r="H1294"/>
          <cell r="I1294">
            <v>0</v>
          </cell>
          <cell r="J1294"/>
          <cell r="K1294">
            <v>0</v>
          </cell>
          <cell r="L1294"/>
          <cell r="M1294">
            <v>11000</v>
          </cell>
        </row>
        <row r="1295">
          <cell r="A1295" t="str">
            <v>금040</v>
          </cell>
          <cell r="B1295" t="str">
            <v>고무논스립</v>
          </cell>
          <cell r="C1295" t="str">
            <v>50mm 고무</v>
          </cell>
          <cell r="D1295"/>
          <cell r="E1295" t="str">
            <v>M</v>
          </cell>
          <cell r="F1295"/>
          <cell r="G1295">
            <v>2700</v>
          </cell>
          <cell r="H1295"/>
          <cell r="I1295">
            <v>8410</v>
          </cell>
          <cell r="J1295"/>
          <cell r="K1295">
            <v>0</v>
          </cell>
          <cell r="L1295"/>
          <cell r="M1295">
            <v>11110</v>
          </cell>
        </row>
        <row r="1296">
          <cell r="B1296" t="str">
            <v xml:space="preserve"> 고 무 논 슬 립</v>
          </cell>
          <cell r="C1296" t="str">
            <v>48×23×4mm P.V.C</v>
          </cell>
          <cell r="D1296">
            <v>1</v>
          </cell>
          <cell r="E1296" t="str">
            <v>m</v>
          </cell>
          <cell r="F1296">
            <v>800</v>
          </cell>
          <cell r="G1296">
            <v>800</v>
          </cell>
          <cell r="H1296"/>
          <cell r="I1296">
            <v>0</v>
          </cell>
          <cell r="J1296"/>
          <cell r="K1296">
            <v>0</v>
          </cell>
          <cell r="L1296">
            <v>800</v>
          </cell>
          <cell r="M1296">
            <v>800</v>
          </cell>
        </row>
        <row r="1297">
          <cell r="B1297" t="str">
            <v xml:space="preserve"> 접     착     제</v>
          </cell>
          <cell r="C1297"/>
          <cell r="D1297">
            <v>1</v>
          </cell>
          <cell r="E1297" t="str">
            <v>kg</v>
          </cell>
          <cell r="F1297">
            <v>1900</v>
          </cell>
          <cell r="G1297">
            <v>1900</v>
          </cell>
          <cell r="H1297"/>
          <cell r="I1297">
            <v>0</v>
          </cell>
          <cell r="J1297"/>
          <cell r="K1297">
            <v>0</v>
          </cell>
          <cell r="L1297">
            <v>1900</v>
          </cell>
          <cell r="M1297">
            <v>1900</v>
          </cell>
        </row>
        <row r="1298">
          <cell r="B1298" t="str">
            <v xml:space="preserve"> 내     장     공</v>
          </cell>
          <cell r="C1298"/>
          <cell r="D1298">
            <v>0.1</v>
          </cell>
          <cell r="E1298" t="str">
            <v>인</v>
          </cell>
          <cell r="F1298"/>
          <cell r="G1298">
            <v>0</v>
          </cell>
          <cell r="H1298">
            <v>84100</v>
          </cell>
          <cell r="I1298">
            <v>8410</v>
          </cell>
          <cell r="J1298"/>
          <cell r="K1298">
            <v>0</v>
          </cell>
          <cell r="L1298">
            <v>84100</v>
          </cell>
          <cell r="M1298">
            <v>8410</v>
          </cell>
        </row>
        <row r="1299">
          <cell r="G1299">
            <v>0</v>
          </cell>
          <cell r="H1299"/>
          <cell r="I1299">
            <v>0</v>
          </cell>
          <cell r="J1299"/>
          <cell r="K1299">
            <v>0</v>
          </cell>
          <cell r="L1299">
            <v>0</v>
          </cell>
          <cell r="M1299">
            <v>0</v>
          </cell>
        </row>
        <row r="1300">
          <cell r="B1300" t="str">
            <v>[ 합      계 ]</v>
          </cell>
          <cell r="C1300"/>
          <cell r="D1300"/>
          <cell r="E1300"/>
          <cell r="F1300"/>
          <cell r="G1300">
            <v>2700</v>
          </cell>
          <cell r="H1300"/>
          <cell r="I1300">
            <v>8410</v>
          </cell>
          <cell r="J1300"/>
          <cell r="K1300">
            <v>0</v>
          </cell>
          <cell r="L1300"/>
          <cell r="M1300">
            <v>11110</v>
          </cell>
        </row>
        <row r="1301">
          <cell r="A1301" t="str">
            <v>금050</v>
          </cell>
          <cell r="B1301" t="str">
            <v>경량철골천정틀붙임</v>
          </cell>
          <cell r="C1301" t="str">
            <v>M-BAR 더블 @900</v>
          </cell>
          <cell r="D1301"/>
          <cell r="E1301" t="str">
            <v>M2</v>
          </cell>
          <cell r="F1301"/>
          <cell r="G1301">
            <v>3474</v>
          </cell>
          <cell r="H1301"/>
          <cell r="I1301">
            <v>11842</v>
          </cell>
          <cell r="J1301"/>
          <cell r="K1301">
            <v>0</v>
          </cell>
          <cell r="L1301"/>
          <cell r="M1301">
            <v>15316</v>
          </cell>
        </row>
        <row r="1302">
          <cell r="B1302" t="str">
            <v xml:space="preserve"> 인     서     트</v>
          </cell>
          <cell r="C1302" t="str">
            <v>P.V.C  9mm용</v>
          </cell>
          <cell r="D1302">
            <v>1.3620000000000001</v>
          </cell>
          <cell r="E1302" t="str">
            <v>개</v>
          </cell>
          <cell r="F1302">
            <v>40</v>
          </cell>
          <cell r="G1302">
            <v>54</v>
          </cell>
          <cell r="H1302"/>
          <cell r="I1302">
            <v>0</v>
          </cell>
          <cell r="J1302"/>
          <cell r="K1302">
            <v>0</v>
          </cell>
          <cell r="L1302">
            <v>40</v>
          </cell>
          <cell r="M1302">
            <v>54</v>
          </cell>
        </row>
        <row r="1303">
          <cell r="B1303" t="str">
            <v xml:space="preserve"> 달  대   볼  트</v>
          </cell>
          <cell r="C1303" t="str">
            <v>9×1,000mm 아연도</v>
          </cell>
          <cell r="D1303">
            <v>1.3620000000000001</v>
          </cell>
          <cell r="E1303" t="str">
            <v>개</v>
          </cell>
          <cell r="F1303">
            <v>482</v>
          </cell>
          <cell r="G1303">
            <v>656</v>
          </cell>
          <cell r="H1303"/>
          <cell r="I1303">
            <v>0</v>
          </cell>
          <cell r="J1303"/>
          <cell r="K1303">
            <v>0</v>
          </cell>
          <cell r="L1303">
            <v>482</v>
          </cell>
          <cell r="M1303">
            <v>656</v>
          </cell>
        </row>
        <row r="1304">
          <cell r="B1304" t="str">
            <v xml:space="preserve"> 케  링   찬  넬</v>
          </cell>
          <cell r="C1304" t="str">
            <v>38×12×1.2mm KS품</v>
          </cell>
          <cell r="D1304">
            <v>1.22</v>
          </cell>
          <cell r="E1304" t="str">
            <v>m</v>
          </cell>
          <cell r="F1304">
            <v>550</v>
          </cell>
          <cell r="G1304">
            <v>671</v>
          </cell>
          <cell r="H1304"/>
          <cell r="I1304">
            <v>0</v>
          </cell>
          <cell r="J1304"/>
          <cell r="K1304">
            <v>0</v>
          </cell>
          <cell r="L1304">
            <v>550</v>
          </cell>
          <cell r="M1304">
            <v>671</v>
          </cell>
        </row>
        <row r="1305">
          <cell r="B1305" t="str">
            <v xml:space="preserve"> 마 이 너 찬 넬</v>
          </cell>
          <cell r="C1305" t="str">
            <v>19×11×1.2mm KS품</v>
          </cell>
          <cell r="D1305">
            <v>0.52500000000000002</v>
          </cell>
          <cell r="E1305" t="str">
            <v>m</v>
          </cell>
          <cell r="F1305">
            <v>260</v>
          </cell>
          <cell r="G1305">
            <v>136</v>
          </cell>
          <cell r="H1305"/>
          <cell r="I1305">
            <v>0</v>
          </cell>
          <cell r="J1305"/>
          <cell r="K1305">
            <v>0</v>
          </cell>
          <cell r="L1305">
            <v>260</v>
          </cell>
          <cell r="M1305">
            <v>136</v>
          </cell>
        </row>
        <row r="1306">
          <cell r="B1306" t="str">
            <v xml:space="preserve"> 행  가  및   핀</v>
          </cell>
          <cell r="C1306" t="str">
            <v>2.3×110×23×18mm</v>
          </cell>
          <cell r="D1306">
            <v>1.3620000000000001</v>
          </cell>
          <cell r="E1306" t="str">
            <v>조</v>
          </cell>
          <cell r="F1306">
            <v>118</v>
          </cell>
          <cell r="G1306">
            <v>160</v>
          </cell>
          <cell r="H1306"/>
          <cell r="I1306">
            <v>0</v>
          </cell>
          <cell r="J1306"/>
          <cell r="K1306">
            <v>0</v>
          </cell>
          <cell r="L1306">
            <v>118</v>
          </cell>
          <cell r="M1306">
            <v>160</v>
          </cell>
        </row>
        <row r="1307">
          <cell r="B1307" t="str">
            <v xml:space="preserve"> 찬  넬   크  립</v>
          </cell>
          <cell r="C1307" t="str">
            <v>1.2×34×34mm</v>
          </cell>
          <cell r="D1307">
            <v>0.58399999999999996</v>
          </cell>
          <cell r="E1307" t="str">
            <v>조</v>
          </cell>
          <cell r="F1307">
            <v>106</v>
          </cell>
          <cell r="G1307">
            <v>61</v>
          </cell>
          <cell r="H1307"/>
          <cell r="I1307">
            <v>0</v>
          </cell>
          <cell r="J1307"/>
          <cell r="K1307">
            <v>0</v>
          </cell>
          <cell r="L1307">
            <v>106</v>
          </cell>
          <cell r="M1307">
            <v>61</v>
          </cell>
        </row>
        <row r="1308">
          <cell r="B1308" t="str">
            <v xml:space="preserve"> 케 링 죠 인 트</v>
          </cell>
          <cell r="C1308" t="str">
            <v>0.5×90×40×13mm</v>
          </cell>
          <cell r="D1308">
            <v>0.19500000000000001</v>
          </cell>
          <cell r="E1308" t="str">
            <v>조</v>
          </cell>
          <cell r="F1308">
            <v>45</v>
          </cell>
          <cell r="G1308">
            <v>8</v>
          </cell>
          <cell r="H1308"/>
          <cell r="I1308">
            <v>0</v>
          </cell>
          <cell r="J1308"/>
          <cell r="K1308">
            <v>0</v>
          </cell>
          <cell r="L1308">
            <v>45</v>
          </cell>
          <cell r="M1308">
            <v>8</v>
          </cell>
        </row>
        <row r="1309">
          <cell r="B1309" t="str">
            <v xml:space="preserve"> M - 바  더 블</v>
          </cell>
          <cell r="C1309" t="str">
            <v>50×19×0.5mm KS품</v>
          </cell>
          <cell r="D1309">
            <v>3.6749999999999998</v>
          </cell>
          <cell r="E1309" t="str">
            <v>m</v>
          </cell>
          <cell r="F1309">
            <v>360</v>
          </cell>
          <cell r="G1309">
            <v>1323</v>
          </cell>
          <cell r="H1309"/>
          <cell r="I1309">
            <v>0</v>
          </cell>
          <cell r="J1309"/>
          <cell r="K1309">
            <v>0</v>
          </cell>
          <cell r="L1309">
            <v>360</v>
          </cell>
          <cell r="M1309">
            <v>1323</v>
          </cell>
        </row>
        <row r="1310">
          <cell r="B1310" t="str">
            <v xml:space="preserve"> M - 바  크 립</v>
          </cell>
          <cell r="C1310" t="str">
            <v>0.5×34×38×47 더블</v>
          </cell>
          <cell r="D1310">
            <v>4.0839999999999996</v>
          </cell>
          <cell r="E1310" t="str">
            <v>개</v>
          </cell>
          <cell r="F1310">
            <v>52</v>
          </cell>
          <cell r="G1310">
            <v>212</v>
          </cell>
          <cell r="H1310"/>
          <cell r="I1310">
            <v>0</v>
          </cell>
          <cell r="J1310"/>
          <cell r="K1310">
            <v>0</v>
          </cell>
          <cell r="L1310">
            <v>52</v>
          </cell>
          <cell r="M1310">
            <v>212</v>
          </cell>
        </row>
        <row r="1311">
          <cell r="B1311" t="str">
            <v xml:space="preserve"> M - 바죠인트</v>
          </cell>
          <cell r="C1311" t="str">
            <v>0.5T×100×43 더블</v>
          </cell>
          <cell r="D1311">
            <v>0.58399999999999996</v>
          </cell>
          <cell r="E1311" t="str">
            <v>개</v>
          </cell>
          <cell r="F1311">
            <v>65</v>
          </cell>
          <cell r="G1311">
            <v>37</v>
          </cell>
          <cell r="H1311"/>
          <cell r="I1311">
            <v>0</v>
          </cell>
          <cell r="J1311"/>
          <cell r="K1311">
            <v>0</v>
          </cell>
          <cell r="L1311">
            <v>65</v>
          </cell>
          <cell r="M1311">
            <v>37</v>
          </cell>
        </row>
        <row r="1312">
          <cell r="B1312" t="str">
            <v xml:space="preserve"> 아 연 도 피 스</v>
          </cell>
          <cell r="C1312" t="str">
            <v>M4.0×8mm</v>
          </cell>
          <cell r="D1312">
            <v>42.33</v>
          </cell>
          <cell r="E1312" t="str">
            <v>개</v>
          </cell>
          <cell r="F1312">
            <v>3.7</v>
          </cell>
          <cell r="G1312">
            <v>156</v>
          </cell>
          <cell r="H1312"/>
          <cell r="I1312">
            <v>0</v>
          </cell>
          <cell r="J1312"/>
          <cell r="K1312">
            <v>0</v>
          </cell>
          <cell r="L1312">
            <v>3.7</v>
          </cell>
          <cell r="M1312">
            <v>156</v>
          </cell>
        </row>
        <row r="1313">
          <cell r="B1313" t="str">
            <v xml:space="preserve"> 특  별   인  부</v>
          </cell>
          <cell r="C1313"/>
          <cell r="D1313">
            <v>0.1</v>
          </cell>
          <cell r="E1313" t="str">
            <v>인</v>
          </cell>
          <cell r="F1313"/>
          <cell r="G1313">
            <v>0</v>
          </cell>
          <cell r="H1313">
            <v>66050</v>
          </cell>
          <cell r="I1313">
            <v>6605</v>
          </cell>
          <cell r="J1313"/>
          <cell r="K1313">
            <v>0</v>
          </cell>
          <cell r="L1313">
            <v>66050</v>
          </cell>
          <cell r="M1313">
            <v>6605</v>
          </cell>
        </row>
        <row r="1314">
          <cell r="B1314" t="str">
            <v xml:space="preserve"> 보  통   인  부</v>
          </cell>
          <cell r="C1314"/>
          <cell r="D1314">
            <v>0.1</v>
          </cell>
          <cell r="E1314" t="str">
            <v>인</v>
          </cell>
          <cell r="F1314"/>
          <cell r="G1314">
            <v>0</v>
          </cell>
          <cell r="H1314">
            <v>52370</v>
          </cell>
          <cell r="I1314">
            <v>5237</v>
          </cell>
          <cell r="J1314"/>
          <cell r="K1314">
            <v>0</v>
          </cell>
          <cell r="L1314">
            <v>52370</v>
          </cell>
          <cell r="M1314">
            <v>5237</v>
          </cell>
        </row>
        <row r="1315">
          <cell r="G1315">
            <v>0</v>
          </cell>
          <cell r="H1315"/>
          <cell r="I1315">
            <v>0</v>
          </cell>
          <cell r="J1315"/>
          <cell r="K1315">
            <v>0</v>
          </cell>
          <cell r="L1315">
            <v>0</v>
          </cell>
          <cell r="M1315">
            <v>0</v>
          </cell>
        </row>
        <row r="1316">
          <cell r="B1316" t="str">
            <v>[ 합      계 ]</v>
          </cell>
          <cell r="C1316"/>
          <cell r="D1316"/>
          <cell r="E1316"/>
          <cell r="F1316"/>
          <cell r="G1316">
            <v>3474</v>
          </cell>
          <cell r="H1316"/>
          <cell r="I1316">
            <v>11842</v>
          </cell>
          <cell r="J1316"/>
          <cell r="K1316">
            <v>0</v>
          </cell>
          <cell r="L1316"/>
          <cell r="M1316">
            <v>15316</v>
          </cell>
        </row>
        <row r="1317">
          <cell r="A1317" t="str">
            <v>금060</v>
          </cell>
          <cell r="B1317" t="str">
            <v>경량철골천정틀붙임</v>
          </cell>
          <cell r="C1317" t="str">
            <v>T-BAR 더블 @900</v>
          </cell>
          <cell r="D1317"/>
          <cell r="E1317" t="str">
            <v>M2</v>
          </cell>
          <cell r="F1317"/>
          <cell r="G1317">
            <v>5915</v>
          </cell>
          <cell r="H1317"/>
          <cell r="I1317">
            <v>11842</v>
          </cell>
          <cell r="J1317"/>
          <cell r="K1317">
            <v>0</v>
          </cell>
          <cell r="L1317"/>
          <cell r="M1317">
            <v>17757</v>
          </cell>
        </row>
        <row r="1318">
          <cell r="B1318" t="str">
            <v xml:space="preserve"> 인     서     트</v>
          </cell>
          <cell r="C1318" t="str">
            <v>P.V.C  9mm용</v>
          </cell>
          <cell r="D1318">
            <v>1.3620000000000001</v>
          </cell>
          <cell r="E1318" t="str">
            <v>개</v>
          </cell>
          <cell r="F1318">
            <v>40</v>
          </cell>
          <cell r="G1318">
            <v>54</v>
          </cell>
          <cell r="H1318"/>
          <cell r="I1318">
            <v>0</v>
          </cell>
          <cell r="J1318"/>
          <cell r="K1318">
            <v>0</v>
          </cell>
          <cell r="L1318">
            <v>40</v>
          </cell>
          <cell r="M1318">
            <v>54</v>
          </cell>
        </row>
        <row r="1319">
          <cell r="B1319" t="str">
            <v xml:space="preserve"> 달  대   볼  트</v>
          </cell>
          <cell r="C1319" t="str">
            <v>9×1,000mm 아연도</v>
          </cell>
          <cell r="D1319">
            <v>1.3620000000000001</v>
          </cell>
          <cell r="E1319" t="str">
            <v>개</v>
          </cell>
          <cell r="F1319">
            <v>482</v>
          </cell>
          <cell r="G1319">
            <v>656</v>
          </cell>
          <cell r="H1319"/>
          <cell r="I1319">
            <v>0</v>
          </cell>
          <cell r="J1319"/>
          <cell r="K1319">
            <v>0</v>
          </cell>
          <cell r="L1319">
            <v>482</v>
          </cell>
          <cell r="M1319">
            <v>656</v>
          </cell>
        </row>
        <row r="1320">
          <cell r="B1320" t="str">
            <v xml:space="preserve"> 케  링   찬  넬</v>
          </cell>
          <cell r="C1320" t="str">
            <v>38×12×1.2mm KS품</v>
          </cell>
          <cell r="D1320">
            <v>1.222</v>
          </cell>
          <cell r="E1320" t="str">
            <v>m</v>
          </cell>
          <cell r="F1320">
            <v>550</v>
          </cell>
          <cell r="G1320">
            <v>672</v>
          </cell>
          <cell r="H1320"/>
          <cell r="I1320">
            <v>0</v>
          </cell>
          <cell r="J1320"/>
          <cell r="K1320">
            <v>0</v>
          </cell>
          <cell r="L1320">
            <v>550</v>
          </cell>
          <cell r="M1320">
            <v>672</v>
          </cell>
        </row>
        <row r="1321">
          <cell r="B1321" t="str">
            <v xml:space="preserve"> 마 이 너 찬 넬</v>
          </cell>
          <cell r="C1321" t="str">
            <v>19×11×1.2mm KS품</v>
          </cell>
          <cell r="D1321">
            <v>0.52500000000000002</v>
          </cell>
          <cell r="E1321" t="str">
            <v>m</v>
          </cell>
          <cell r="F1321">
            <v>260</v>
          </cell>
          <cell r="G1321">
            <v>136</v>
          </cell>
          <cell r="H1321"/>
          <cell r="I1321">
            <v>0</v>
          </cell>
          <cell r="J1321"/>
          <cell r="K1321">
            <v>0</v>
          </cell>
          <cell r="L1321">
            <v>260</v>
          </cell>
          <cell r="M1321">
            <v>136</v>
          </cell>
        </row>
        <row r="1322">
          <cell r="B1322" t="str">
            <v xml:space="preserve"> 행  가  및   핀</v>
          </cell>
          <cell r="C1322" t="str">
            <v>2.3×110×23×18mm</v>
          </cell>
          <cell r="D1322">
            <v>1.3620000000000001</v>
          </cell>
          <cell r="E1322" t="str">
            <v>조</v>
          </cell>
          <cell r="F1322">
            <v>118</v>
          </cell>
          <cell r="G1322">
            <v>160</v>
          </cell>
          <cell r="H1322"/>
          <cell r="I1322">
            <v>0</v>
          </cell>
          <cell r="J1322"/>
          <cell r="K1322">
            <v>0</v>
          </cell>
          <cell r="L1322">
            <v>118</v>
          </cell>
          <cell r="M1322">
            <v>160</v>
          </cell>
        </row>
        <row r="1323">
          <cell r="B1323" t="str">
            <v xml:space="preserve"> 찬  넬   크  립</v>
          </cell>
          <cell r="C1323" t="str">
            <v>1.2×34×34mm</v>
          </cell>
          <cell r="D1323">
            <v>0.58399999999999996</v>
          </cell>
          <cell r="E1323" t="str">
            <v>조</v>
          </cell>
          <cell r="F1323">
            <v>106</v>
          </cell>
          <cell r="G1323">
            <v>61</v>
          </cell>
          <cell r="H1323"/>
          <cell r="I1323">
            <v>0</v>
          </cell>
          <cell r="J1323"/>
          <cell r="K1323">
            <v>0</v>
          </cell>
          <cell r="L1323">
            <v>106</v>
          </cell>
          <cell r="M1323">
            <v>61</v>
          </cell>
        </row>
        <row r="1324">
          <cell r="B1324" t="str">
            <v xml:space="preserve"> 케 링 죠 인 트</v>
          </cell>
          <cell r="C1324" t="str">
            <v>0.5×90×40×13mm</v>
          </cell>
          <cell r="D1324">
            <v>0.19500000000000001</v>
          </cell>
          <cell r="E1324" t="str">
            <v>조</v>
          </cell>
          <cell r="F1324">
            <v>45</v>
          </cell>
          <cell r="G1324">
            <v>8</v>
          </cell>
          <cell r="H1324"/>
          <cell r="I1324">
            <v>0</v>
          </cell>
          <cell r="J1324"/>
          <cell r="K1324">
            <v>0</v>
          </cell>
          <cell r="L1324">
            <v>45</v>
          </cell>
          <cell r="M1324">
            <v>8</v>
          </cell>
        </row>
        <row r="1325">
          <cell r="B1325" t="str">
            <v xml:space="preserve"> T - 바  더 블</v>
          </cell>
          <cell r="C1325" t="str">
            <v>KS (25×38×0.4)</v>
          </cell>
          <cell r="D1325">
            <v>3.36</v>
          </cell>
          <cell r="E1325" t="str">
            <v>m</v>
          </cell>
          <cell r="F1325">
            <v>1000</v>
          </cell>
          <cell r="G1325">
            <v>3360</v>
          </cell>
          <cell r="H1325"/>
          <cell r="I1325">
            <v>0</v>
          </cell>
          <cell r="J1325"/>
          <cell r="K1325">
            <v>0</v>
          </cell>
          <cell r="L1325">
            <v>1000</v>
          </cell>
          <cell r="M1325">
            <v>3360</v>
          </cell>
        </row>
        <row r="1326">
          <cell r="B1326" t="str">
            <v xml:space="preserve"> T - 바  크 립</v>
          </cell>
          <cell r="C1326" t="str">
            <v>0.5×34×38×47 더블</v>
          </cell>
          <cell r="D1326">
            <v>2.04</v>
          </cell>
          <cell r="E1326" t="str">
            <v>개</v>
          </cell>
          <cell r="F1326">
            <v>52</v>
          </cell>
          <cell r="G1326">
            <v>106</v>
          </cell>
          <cell r="H1326"/>
          <cell r="I1326">
            <v>0</v>
          </cell>
          <cell r="J1326"/>
          <cell r="K1326">
            <v>0</v>
          </cell>
          <cell r="L1326">
            <v>52</v>
          </cell>
          <cell r="M1326">
            <v>106</v>
          </cell>
        </row>
        <row r="1327">
          <cell r="B1327" t="str">
            <v xml:space="preserve"> 홀드다운 클립</v>
          </cell>
          <cell r="C1327"/>
          <cell r="D1327">
            <v>5.86</v>
          </cell>
          <cell r="E1327" t="str">
            <v>개</v>
          </cell>
          <cell r="F1327">
            <v>60</v>
          </cell>
          <cell r="G1327">
            <v>351</v>
          </cell>
          <cell r="H1327"/>
          <cell r="I1327">
            <v>0</v>
          </cell>
          <cell r="J1327"/>
          <cell r="K1327">
            <v>0</v>
          </cell>
          <cell r="L1327">
            <v>60</v>
          </cell>
          <cell r="M1327">
            <v>351</v>
          </cell>
        </row>
        <row r="1328">
          <cell r="B1328" t="str">
            <v xml:space="preserve"> 연  결   철  물</v>
          </cell>
          <cell r="C1328"/>
          <cell r="D1328">
            <v>5.86</v>
          </cell>
          <cell r="E1328" t="str">
            <v>개</v>
          </cell>
          <cell r="F1328">
            <v>60</v>
          </cell>
          <cell r="G1328">
            <v>351</v>
          </cell>
          <cell r="H1328"/>
          <cell r="I1328">
            <v>0</v>
          </cell>
          <cell r="J1328"/>
          <cell r="K1328">
            <v>0</v>
          </cell>
          <cell r="L1328">
            <v>60</v>
          </cell>
          <cell r="M1328">
            <v>351</v>
          </cell>
        </row>
        <row r="1329">
          <cell r="B1329" t="str">
            <v xml:space="preserve"> 특  별   인  부</v>
          </cell>
          <cell r="C1329"/>
          <cell r="D1329">
            <v>0.1</v>
          </cell>
          <cell r="E1329" t="str">
            <v>인</v>
          </cell>
          <cell r="F1329"/>
          <cell r="G1329"/>
          <cell r="H1329">
            <v>66050</v>
          </cell>
          <cell r="I1329">
            <v>6605</v>
          </cell>
          <cell r="J1329"/>
          <cell r="K1329">
            <v>0</v>
          </cell>
          <cell r="L1329">
            <v>66050</v>
          </cell>
          <cell r="M1329">
            <v>6605</v>
          </cell>
        </row>
        <row r="1330">
          <cell r="B1330" t="str">
            <v xml:space="preserve"> 보  통   인  부</v>
          </cell>
          <cell r="C1330"/>
          <cell r="D1330">
            <v>0.1</v>
          </cell>
          <cell r="E1330" t="str">
            <v>인</v>
          </cell>
          <cell r="F1330"/>
          <cell r="G1330"/>
          <cell r="H1330">
            <v>52370</v>
          </cell>
          <cell r="I1330">
            <v>5237</v>
          </cell>
          <cell r="J1330"/>
          <cell r="K1330">
            <v>0</v>
          </cell>
          <cell r="L1330">
            <v>52370</v>
          </cell>
          <cell r="M1330">
            <v>5237</v>
          </cell>
        </row>
        <row r="1331">
          <cell r="G1331">
            <v>0</v>
          </cell>
          <cell r="H1331"/>
          <cell r="I1331">
            <v>0</v>
          </cell>
          <cell r="J1331"/>
          <cell r="K1331">
            <v>0</v>
          </cell>
          <cell r="L1331">
            <v>0</v>
          </cell>
          <cell r="M1331">
            <v>0</v>
          </cell>
        </row>
        <row r="1332">
          <cell r="B1332" t="str">
            <v>[ 합      계 ]</v>
          </cell>
          <cell r="C1332"/>
          <cell r="D1332"/>
          <cell r="E1332"/>
          <cell r="F1332"/>
          <cell r="G1332">
            <v>5915</v>
          </cell>
          <cell r="H1332"/>
          <cell r="I1332">
            <v>11842</v>
          </cell>
          <cell r="J1332"/>
          <cell r="K1332">
            <v>0</v>
          </cell>
          <cell r="L1332"/>
          <cell r="M1332">
            <v>17757</v>
          </cell>
        </row>
        <row r="1333">
          <cell r="A1333" t="str">
            <v>금070</v>
          </cell>
          <cell r="B1333" t="str">
            <v>인서트설치</v>
          </cell>
          <cell r="C1333" t="str">
            <v>스라브거푸집</v>
          </cell>
          <cell r="D1333"/>
          <cell r="E1333" t="str">
            <v>개소</v>
          </cell>
          <cell r="F1333"/>
          <cell r="G1333">
            <v>45</v>
          </cell>
          <cell r="H1333"/>
          <cell r="I1333">
            <v>304</v>
          </cell>
          <cell r="J1333"/>
          <cell r="K1333">
            <v>0</v>
          </cell>
          <cell r="L1333"/>
          <cell r="M1333">
            <v>349</v>
          </cell>
        </row>
        <row r="1334">
          <cell r="B1334" t="str">
            <v xml:space="preserve"> 인     서     트</v>
          </cell>
          <cell r="C1334" t="str">
            <v>P.V.C  9mm용</v>
          </cell>
          <cell r="D1334">
            <v>1.03</v>
          </cell>
          <cell r="E1334" t="str">
            <v>개</v>
          </cell>
          <cell r="F1334">
            <v>40</v>
          </cell>
          <cell r="G1334">
            <v>41</v>
          </cell>
          <cell r="H1334"/>
          <cell r="I1334">
            <v>0</v>
          </cell>
          <cell r="J1334"/>
          <cell r="K1334">
            <v>0</v>
          </cell>
          <cell r="L1334">
            <v>40</v>
          </cell>
          <cell r="M1334">
            <v>41</v>
          </cell>
        </row>
        <row r="1335">
          <cell r="B1335" t="str">
            <v xml:space="preserve"> 일     반     못</v>
          </cell>
          <cell r="C1335"/>
          <cell r="D1335">
            <v>8.0000000000000002E-3</v>
          </cell>
          <cell r="E1335" t="str">
            <v>kg</v>
          </cell>
          <cell r="F1335">
            <v>576</v>
          </cell>
          <cell r="G1335">
            <v>4</v>
          </cell>
          <cell r="H1335"/>
          <cell r="I1335">
            <v>0</v>
          </cell>
          <cell r="J1335"/>
          <cell r="K1335">
            <v>0</v>
          </cell>
          <cell r="L1335">
            <v>576</v>
          </cell>
          <cell r="M1335">
            <v>4</v>
          </cell>
        </row>
        <row r="1336">
          <cell r="B1336" t="str">
            <v xml:space="preserve"> 형  틀   목  공</v>
          </cell>
          <cell r="C1336"/>
          <cell r="D1336">
            <v>3.3E-3</v>
          </cell>
          <cell r="E1336" t="str">
            <v>인</v>
          </cell>
          <cell r="F1336"/>
          <cell r="G1336">
            <v>0</v>
          </cell>
          <cell r="H1336">
            <v>92240</v>
          </cell>
          <cell r="I1336">
            <v>304</v>
          </cell>
          <cell r="J1336"/>
          <cell r="K1336">
            <v>0</v>
          </cell>
          <cell r="L1336">
            <v>92240</v>
          </cell>
          <cell r="M1336">
            <v>304</v>
          </cell>
        </row>
        <row r="1337">
          <cell r="G1337">
            <v>0</v>
          </cell>
          <cell r="H1337"/>
          <cell r="I1337">
            <v>0</v>
          </cell>
          <cell r="J1337"/>
          <cell r="K1337">
            <v>0</v>
          </cell>
          <cell r="L1337">
            <v>0</v>
          </cell>
          <cell r="M1337">
            <v>0</v>
          </cell>
        </row>
        <row r="1338">
          <cell r="B1338" t="str">
            <v>[ 합      계 ]</v>
          </cell>
          <cell r="C1338"/>
          <cell r="D1338"/>
          <cell r="E1338"/>
          <cell r="F1338"/>
          <cell r="G1338">
            <v>45</v>
          </cell>
          <cell r="H1338"/>
          <cell r="I1338">
            <v>304</v>
          </cell>
          <cell r="J1338"/>
          <cell r="K1338">
            <v>0</v>
          </cell>
          <cell r="L1338"/>
          <cell r="M1338">
            <v>349</v>
          </cell>
        </row>
        <row r="1339">
          <cell r="A1339" t="str">
            <v>금080</v>
          </cell>
          <cell r="B1339" t="str">
            <v>천정점검구설치</v>
          </cell>
          <cell r="C1339" t="str">
            <v>600x600mm 알미늄</v>
          </cell>
          <cell r="D1339"/>
          <cell r="E1339" t="str">
            <v>개소</v>
          </cell>
          <cell r="F1339"/>
          <cell r="G1339">
            <v>19172</v>
          </cell>
          <cell r="H1339"/>
          <cell r="I1339">
            <v>26575</v>
          </cell>
          <cell r="J1339"/>
          <cell r="K1339">
            <v>0</v>
          </cell>
          <cell r="L1339"/>
          <cell r="M1339">
            <v>45747</v>
          </cell>
        </row>
        <row r="1340">
          <cell r="B1340" t="str">
            <v xml:space="preserve"> 알미늄 점검구</v>
          </cell>
          <cell r="C1340" t="str">
            <v>600×600mm</v>
          </cell>
          <cell r="D1340">
            <v>1</v>
          </cell>
          <cell r="E1340" t="str">
            <v>조</v>
          </cell>
          <cell r="F1340">
            <v>17500</v>
          </cell>
          <cell r="G1340">
            <v>17500</v>
          </cell>
          <cell r="H1340"/>
          <cell r="I1340">
            <v>0</v>
          </cell>
          <cell r="J1340"/>
          <cell r="K1340">
            <v>0</v>
          </cell>
          <cell r="L1340">
            <v>17500</v>
          </cell>
          <cell r="M1340">
            <v>17500</v>
          </cell>
        </row>
        <row r="1341">
          <cell r="B1341" t="str">
            <v xml:space="preserve"> 잡   재  료  비</v>
          </cell>
          <cell r="C1341" t="str">
            <v>재료비의</v>
          </cell>
          <cell r="D1341">
            <v>5</v>
          </cell>
          <cell r="E1341" t="str">
            <v>%</v>
          </cell>
          <cell r="F1341">
            <v>17500</v>
          </cell>
          <cell r="G1341">
            <v>875</v>
          </cell>
          <cell r="H1341"/>
          <cell r="I1341">
            <v>0</v>
          </cell>
          <cell r="J1341"/>
          <cell r="K1341">
            <v>0</v>
          </cell>
          <cell r="L1341">
            <v>17500</v>
          </cell>
          <cell r="M1341">
            <v>875</v>
          </cell>
        </row>
        <row r="1342">
          <cell r="B1342" t="str">
            <v xml:space="preserve"> 기  구   손  료</v>
          </cell>
          <cell r="C1342" t="str">
            <v>노무비의</v>
          </cell>
          <cell r="D1342">
            <v>3</v>
          </cell>
          <cell r="E1342" t="str">
            <v>%</v>
          </cell>
          <cell r="F1342">
            <v>26575</v>
          </cell>
          <cell r="G1342">
            <v>797.25</v>
          </cell>
          <cell r="H1342"/>
          <cell r="I1342">
            <v>0</v>
          </cell>
          <cell r="J1342"/>
          <cell r="K1342">
            <v>0</v>
          </cell>
          <cell r="L1342">
            <v>26575</v>
          </cell>
          <cell r="M1342">
            <v>797.25</v>
          </cell>
        </row>
        <row r="1343">
          <cell r="B1343" t="str">
            <v xml:space="preserve"> 내     장     공</v>
          </cell>
          <cell r="C1343"/>
          <cell r="D1343">
            <v>0.316</v>
          </cell>
          <cell r="E1343" t="str">
            <v>인</v>
          </cell>
          <cell r="F1343"/>
          <cell r="G1343">
            <v>0</v>
          </cell>
          <cell r="H1343">
            <v>84100</v>
          </cell>
          <cell r="I1343">
            <v>26575</v>
          </cell>
          <cell r="J1343"/>
          <cell r="K1343">
            <v>0</v>
          </cell>
          <cell r="L1343">
            <v>84100</v>
          </cell>
          <cell r="M1343">
            <v>26575</v>
          </cell>
        </row>
        <row r="1344">
          <cell r="G1344">
            <v>0</v>
          </cell>
          <cell r="H1344"/>
          <cell r="I1344">
            <v>0</v>
          </cell>
          <cell r="J1344"/>
          <cell r="K1344">
            <v>0</v>
          </cell>
          <cell r="L1344">
            <v>0</v>
          </cell>
          <cell r="M1344">
            <v>0</v>
          </cell>
        </row>
        <row r="1345">
          <cell r="B1345" t="str">
            <v>[ 합      계 ]</v>
          </cell>
          <cell r="C1345"/>
          <cell r="D1345"/>
          <cell r="E1345"/>
          <cell r="F1345"/>
          <cell r="G1345">
            <v>19172</v>
          </cell>
          <cell r="H1345"/>
          <cell r="I1345">
            <v>26575</v>
          </cell>
          <cell r="J1345"/>
          <cell r="K1345">
            <v>0</v>
          </cell>
          <cell r="L1345"/>
          <cell r="M1345">
            <v>45747</v>
          </cell>
        </row>
        <row r="1346">
          <cell r="A1346" t="str">
            <v>금090</v>
          </cell>
          <cell r="B1346" t="str">
            <v>천정점검구설치</v>
          </cell>
          <cell r="C1346" t="str">
            <v>450x450mm 알미늄</v>
          </cell>
          <cell r="D1346"/>
          <cell r="E1346" t="str">
            <v>개소</v>
          </cell>
          <cell r="F1346"/>
          <cell r="G1346">
            <v>17998</v>
          </cell>
          <cell r="H1346"/>
          <cell r="I1346">
            <v>22454</v>
          </cell>
          <cell r="J1346"/>
          <cell r="K1346">
            <v>0</v>
          </cell>
          <cell r="L1346"/>
          <cell r="M1346">
            <v>40452</v>
          </cell>
        </row>
        <row r="1347">
          <cell r="B1347" t="str">
            <v xml:space="preserve"> 알미늄 점검구</v>
          </cell>
          <cell r="C1347" t="str">
            <v>450×450mm</v>
          </cell>
          <cell r="D1347">
            <v>1</v>
          </cell>
          <cell r="E1347" t="str">
            <v>조</v>
          </cell>
          <cell r="F1347">
            <v>16500</v>
          </cell>
          <cell r="G1347">
            <v>16500</v>
          </cell>
          <cell r="H1347"/>
          <cell r="I1347">
            <v>0</v>
          </cell>
          <cell r="J1347"/>
          <cell r="K1347">
            <v>0</v>
          </cell>
          <cell r="L1347">
            <v>16500</v>
          </cell>
          <cell r="M1347">
            <v>16500</v>
          </cell>
        </row>
        <row r="1348">
          <cell r="B1348" t="str">
            <v xml:space="preserve"> 잡   재  료  비</v>
          </cell>
          <cell r="C1348" t="str">
            <v>재료비의</v>
          </cell>
          <cell r="D1348">
            <v>5</v>
          </cell>
          <cell r="E1348" t="str">
            <v>%</v>
          </cell>
          <cell r="F1348">
            <v>16500</v>
          </cell>
          <cell r="G1348">
            <v>825</v>
          </cell>
          <cell r="H1348"/>
          <cell r="I1348">
            <v>0</v>
          </cell>
          <cell r="J1348"/>
          <cell r="K1348">
            <v>0</v>
          </cell>
          <cell r="L1348">
            <v>16500</v>
          </cell>
          <cell r="M1348">
            <v>825</v>
          </cell>
        </row>
        <row r="1349">
          <cell r="B1349" t="str">
            <v xml:space="preserve"> 기  구   손  료</v>
          </cell>
          <cell r="C1349" t="str">
            <v>노무비의</v>
          </cell>
          <cell r="D1349">
            <v>3</v>
          </cell>
          <cell r="E1349" t="str">
            <v>%</v>
          </cell>
          <cell r="F1349">
            <v>22454</v>
          </cell>
          <cell r="G1349">
            <v>673.62</v>
          </cell>
          <cell r="H1349"/>
          <cell r="I1349">
            <v>0</v>
          </cell>
          <cell r="J1349"/>
          <cell r="K1349">
            <v>0</v>
          </cell>
          <cell r="L1349">
            <v>22454</v>
          </cell>
          <cell r="M1349">
            <v>673.62</v>
          </cell>
        </row>
        <row r="1350">
          <cell r="B1350" t="str">
            <v xml:space="preserve"> 내     장     공</v>
          </cell>
          <cell r="C1350"/>
          <cell r="D1350">
            <v>0.26700000000000002</v>
          </cell>
          <cell r="E1350" t="str">
            <v>인</v>
          </cell>
          <cell r="F1350"/>
          <cell r="G1350">
            <v>0</v>
          </cell>
          <cell r="H1350">
            <v>84100</v>
          </cell>
          <cell r="I1350">
            <v>22454</v>
          </cell>
          <cell r="J1350"/>
          <cell r="K1350">
            <v>0</v>
          </cell>
          <cell r="L1350">
            <v>84100</v>
          </cell>
          <cell r="M1350">
            <v>22454</v>
          </cell>
        </row>
        <row r="1351">
          <cell r="G1351">
            <v>0</v>
          </cell>
          <cell r="H1351"/>
          <cell r="I1351">
            <v>0</v>
          </cell>
          <cell r="J1351"/>
          <cell r="K1351">
            <v>0</v>
          </cell>
          <cell r="L1351">
            <v>0</v>
          </cell>
          <cell r="M1351">
            <v>0</v>
          </cell>
        </row>
        <row r="1352">
          <cell r="B1352" t="str">
            <v>[ 합      계 ]</v>
          </cell>
          <cell r="C1352"/>
          <cell r="D1352"/>
          <cell r="E1352"/>
          <cell r="F1352"/>
          <cell r="G1352">
            <v>17998</v>
          </cell>
          <cell r="H1352"/>
          <cell r="I1352">
            <v>22454</v>
          </cell>
          <cell r="J1352"/>
          <cell r="K1352">
            <v>0</v>
          </cell>
          <cell r="L1352"/>
          <cell r="M1352">
            <v>40452</v>
          </cell>
        </row>
        <row r="1353">
          <cell r="A1353" t="str">
            <v>금100</v>
          </cell>
          <cell r="B1353" t="str">
            <v>창보호난간대설치</v>
          </cell>
          <cell r="C1353" t="str">
            <v>스텐레스 D50.8 2단</v>
          </cell>
          <cell r="D1353"/>
          <cell r="E1353" t="str">
            <v>M</v>
          </cell>
          <cell r="F1353"/>
          <cell r="G1353">
            <v>18839</v>
          </cell>
          <cell r="H1353"/>
          <cell r="I1353">
            <v>9618</v>
          </cell>
          <cell r="J1353"/>
          <cell r="K1353">
            <v>41</v>
          </cell>
          <cell r="L1353"/>
          <cell r="M1353">
            <v>28498</v>
          </cell>
        </row>
        <row r="1354">
          <cell r="B1354" t="str">
            <v xml:space="preserve"> 스텐레스파이프</v>
          </cell>
          <cell r="C1354" t="str">
            <v>ø50.8*1.2</v>
          </cell>
          <cell r="D1354">
            <v>2.1</v>
          </cell>
          <cell r="E1354" t="str">
            <v>M</v>
          </cell>
          <cell r="F1354">
            <v>7610</v>
          </cell>
          <cell r="G1354">
            <v>15981</v>
          </cell>
          <cell r="H1354"/>
          <cell r="I1354">
            <v>0</v>
          </cell>
          <cell r="J1354"/>
          <cell r="K1354">
            <v>0</v>
          </cell>
          <cell r="L1354">
            <v>7610</v>
          </cell>
          <cell r="M1354">
            <v>15981</v>
          </cell>
        </row>
        <row r="1355">
          <cell r="B1355" t="str">
            <v xml:space="preserve"> 스텐레스캡</v>
          </cell>
          <cell r="C1355" t="str">
            <v>ø50.8</v>
          </cell>
          <cell r="D1355">
            <v>2</v>
          </cell>
          <cell r="E1355" t="str">
            <v>EA</v>
          </cell>
          <cell r="F1355">
            <v>350</v>
          </cell>
          <cell r="G1355">
            <v>700</v>
          </cell>
          <cell r="H1355"/>
          <cell r="I1355">
            <v>0</v>
          </cell>
          <cell r="J1355"/>
          <cell r="K1355">
            <v>0</v>
          </cell>
          <cell r="L1355">
            <v>350</v>
          </cell>
          <cell r="M1355">
            <v>700</v>
          </cell>
        </row>
        <row r="1356">
          <cell r="B1356" t="str">
            <v xml:space="preserve"> 스텐레스 앙카</v>
          </cell>
          <cell r="C1356" t="str">
            <v>ø3/8</v>
          </cell>
          <cell r="D1356">
            <v>4</v>
          </cell>
          <cell r="E1356" t="str">
            <v>EA</v>
          </cell>
          <cell r="F1356">
            <v>340</v>
          </cell>
          <cell r="G1356">
            <v>1360</v>
          </cell>
          <cell r="H1356"/>
          <cell r="I1356">
            <v>0</v>
          </cell>
          <cell r="J1356"/>
          <cell r="K1356">
            <v>0</v>
          </cell>
          <cell r="L1356">
            <v>340</v>
          </cell>
          <cell r="M1356">
            <v>1360</v>
          </cell>
        </row>
        <row r="1357">
          <cell r="B1357" t="str">
            <v xml:space="preserve"> 잡철물제작설치</v>
          </cell>
          <cell r="C1357" t="str">
            <v>간단</v>
          </cell>
          <cell r="D1357">
            <v>3.6800000000000001E-3</v>
          </cell>
          <cell r="E1357" t="str">
            <v>TON</v>
          </cell>
          <cell r="F1357">
            <v>216907</v>
          </cell>
          <cell r="G1357">
            <v>798</v>
          </cell>
          <cell r="H1357">
            <v>2613602</v>
          </cell>
          <cell r="I1357">
            <v>9618</v>
          </cell>
          <cell r="J1357">
            <v>11382</v>
          </cell>
          <cell r="K1357">
            <v>41</v>
          </cell>
          <cell r="L1357">
            <v>2841891</v>
          </cell>
          <cell r="M1357">
            <v>10457</v>
          </cell>
        </row>
        <row r="1358">
          <cell r="G1358">
            <v>0</v>
          </cell>
          <cell r="H1358"/>
          <cell r="I1358">
            <v>0</v>
          </cell>
          <cell r="J1358"/>
          <cell r="K1358">
            <v>0</v>
          </cell>
          <cell r="L1358">
            <v>0</v>
          </cell>
          <cell r="M1358">
            <v>0</v>
          </cell>
        </row>
        <row r="1359">
          <cell r="B1359" t="str">
            <v>[ 합      계 ]</v>
          </cell>
          <cell r="C1359"/>
          <cell r="D1359"/>
          <cell r="E1359"/>
          <cell r="F1359"/>
          <cell r="G1359">
            <v>18839</v>
          </cell>
          <cell r="H1359"/>
          <cell r="I1359">
            <v>9618</v>
          </cell>
          <cell r="J1359"/>
          <cell r="K1359">
            <v>41</v>
          </cell>
          <cell r="L1359"/>
          <cell r="M1359">
            <v>28498</v>
          </cell>
        </row>
        <row r="1360">
          <cell r="A1360" t="str">
            <v>금101</v>
          </cell>
          <cell r="B1360" t="str">
            <v>잡철물제작</v>
          </cell>
          <cell r="C1360" t="str">
            <v>스텐, 간단</v>
          </cell>
          <cell r="D1360"/>
          <cell r="E1360" t="str">
            <v>TON</v>
          </cell>
          <cell r="F1360"/>
          <cell r="G1360">
            <v>180284</v>
          </cell>
          <cell r="H1360"/>
          <cell r="I1360">
            <v>2078990</v>
          </cell>
          <cell r="J1360"/>
          <cell r="K1360">
            <v>9675</v>
          </cell>
          <cell r="L1360"/>
          <cell r="M1360">
            <v>2268949</v>
          </cell>
        </row>
        <row r="1361">
          <cell r="B1361" t="str">
            <v xml:space="preserve"> 스텐레스강용피복아크용접봉</v>
          </cell>
          <cell r="C1361" t="str">
            <v xml:space="preserve"> ø 3.2mm, AWSE308</v>
          </cell>
          <cell r="D1361">
            <v>15.71</v>
          </cell>
          <cell r="E1361" t="str">
            <v>KG</v>
          </cell>
          <cell r="F1361">
            <v>5790</v>
          </cell>
          <cell r="G1361">
            <v>90960</v>
          </cell>
          <cell r="H1361"/>
          <cell r="I1361">
            <v>0</v>
          </cell>
          <cell r="J1361"/>
          <cell r="K1361">
            <v>0</v>
          </cell>
          <cell r="L1361">
            <v>5790</v>
          </cell>
          <cell r="M1361">
            <v>90960</v>
          </cell>
        </row>
        <row r="1362">
          <cell r="B1362" t="str">
            <v xml:space="preserve"> 산소가스</v>
          </cell>
          <cell r="C1362" t="str">
            <v>99.9%</v>
          </cell>
          <cell r="D1362">
            <v>5355</v>
          </cell>
          <cell r="E1362" t="str">
            <v>L</v>
          </cell>
          <cell r="F1362">
            <v>1</v>
          </cell>
          <cell r="G1362">
            <v>5355</v>
          </cell>
          <cell r="H1362"/>
          <cell r="I1362">
            <v>0</v>
          </cell>
          <cell r="J1362"/>
          <cell r="K1362">
            <v>0</v>
          </cell>
          <cell r="L1362">
            <v>1</v>
          </cell>
          <cell r="M1362">
            <v>5355</v>
          </cell>
        </row>
        <row r="1363">
          <cell r="B1363" t="str">
            <v xml:space="preserve"> 아세틸렌가스</v>
          </cell>
          <cell r="C1363" t="str">
            <v>98% 용접용</v>
          </cell>
          <cell r="D1363">
            <v>2.4</v>
          </cell>
          <cell r="E1363" t="str">
            <v>KG</v>
          </cell>
          <cell r="F1363">
            <v>9000</v>
          </cell>
          <cell r="G1363">
            <v>21600</v>
          </cell>
          <cell r="H1363"/>
          <cell r="I1363">
            <v>0</v>
          </cell>
          <cell r="J1363"/>
          <cell r="K1363">
            <v>0</v>
          </cell>
          <cell r="L1363">
            <v>9000</v>
          </cell>
          <cell r="M1363">
            <v>21600</v>
          </cell>
        </row>
        <row r="1364">
          <cell r="B1364" t="str">
            <v xml:space="preserve"> 철판공</v>
          </cell>
          <cell r="C1364"/>
          <cell r="D1364">
            <v>21.8</v>
          </cell>
          <cell r="E1364" t="str">
            <v>인</v>
          </cell>
          <cell r="F1364"/>
          <cell r="G1364">
            <v>0</v>
          </cell>
          <cell r="H1364">
            <v>83750</v>
          </cell>
          <cell r="I1364">
            <v>1825750</v>
          </cell>
          <cell r="J1364"/>
          <cell r="K1364">
            <v>0</v>
          </cell>
          <cell r="L1364">
            <v>83750</v>
          </cell>
          <cell r="M1364">
            <v>1825750</v>
          </cell>
        </row>
        <row r="1365">
          <cell r="B1365" t="str">
            <v xml:space="preserve"> 보통인부</v>
          </cell>
          <cell r="C1365"/>
          <cell r="D1365">
            <v>0.56000000000000005</v>
          </cell>
          <cell r="E1365" t="str">
            <v>인</v>
          </cell>
          <cell r="F1365"/>
          <cell r="G1365">
            <v>0</v>
          </cell>
          <cell r="H1365">
            <v>52370</v>
          </cell>
          <cell r="I1365">
            <v>29327</v>
          </cell>
          <cell r="J1365"/>
          <cell r="K1365">
            <v>0</v>
          </cell>
          <cell r="L1365">
            <v>52370</v>
          </cell>
          <cell r="M1365">
            <v>29327</v>
          </cell>
        </row>
        <row r="1366">
          <cell r="B1366" t="str">
            <v xml:space="preserve"> 용접공(일반)</v>
          </cell>
          <cell r="C1366"/>
          <cell r="D1366">
            <v>2.21</v>
          </cell>
          <cell r="E1366" t="str">
            <v>인</v>
          </cell>
          <cell r="F1366"/>
          <cell r="G1366">
            <v>0</v>
          </cell>
          <cell r="H1366">
            <v>82490</v>
          </cell>
          <cell r="I1366">
            <v>182302</v>
          </cell>
          <cell r="J1366"/>
          <cell r="K1366">
            <v>0</v>
          </cell>
          <cell r="L1366">
            <v>82490</v>
          </cell>
          <cell r="M1366">
            <v>182302</v>
          </cell>
        </row>
        <row r="1367">
          <cell r="B1367" t="str">
            <v xml:space="preserve"> 특별인부</v>
          </cell>
          <cell r="C1367"/>
          <cell r="D1367">
            <v>0.63</v>
          </cell>
          <cell r="E1367" t="str">
            <v>인</v>
          </cell>
          <cell r="F1367"/>
          <cell r="G1367">
            <v>0</v>
          </cell>
          <cell r="H1367">
            <v>66050</v>
          </cell>
          <cell r="I1367">
            <v>41611</v>
          </cell>
          <cell r="J1367"/>
          <cell r="K1367">
            <v>0</v>
          </cell>
          <cell r="L1367">
            <v>66050</v>
          </cell>
          <cell r="M1367">
            <v>41611</v>
          </cell>
        </row>
        <row r="1368">
          <cell r="B1368" t="str">
            <v xml:space="preserve"> 용접기(교류)</v>
          </cell>
          <cell r="C1368"/>
          <cell r="D1368">
            <v>17.71</v>
          </cell>
          <cell r="E1368" t="str">
            <v>HR</v>
          </cell>
          <cell r="F1368"/>
          <cell r="G1368">
            <v>0</v>
          </cell>
          <cell r="H1368"/>
          <cell r="I1368">
            <v>0</v>
          </cell>
          <cell r="J1368">
            <v>123</v>
          </cell>
          <cell r="K1368">
            <v>2178</v>
          </cell>
          <cell r="L1368"/>
          <cell r="M1368">
            <v>2178</v>
          </cell>
        </row>
        <row r="1369">
          <cell r="B1369" t="str">
            <v xml:space="preserve"> 전력</v>
          </cell>
          <cell r="C1369"/>
          <cell r="D1369">
            <v>107.1</v>
          </cell>
          <cell r="E1369" t="str">
            <v>KWH</v>
          </cell>
          <cell r="F1369"/>
          <cell r="G1369">
            <v>0</v>
          </cell>
          <cell r="H1369"/>
          <cell r="I1369">
            <v>0</v>
          </cell>
          <cell r="J1369">
            <v>70</v>
          </cell>
          <cell r="K1369">
            <v>7497</v>
          </cell>
          <cell r="L1369"/>
          <cell r="M1369">
            <v>7497</v>
          </cell>
        </row>
        <row r="1370">
          <cell r="B1370" t="str">
            <v xml:space="preserve"> 기구손료</v>
          </cell>
          <cell r="C1370" t="str">
            <v>품의</v>
          </cell>
          <cell r="D1370">
            <v>3</v>
          </cell>
          <cell r="E1370" t="str">
            <v>%</v>
          </cell>
          <cell r="F1370">
            <v>2078990</v>
          </cell>
          <cell r="G1370">
            <v>62369.700000000004</v>
          </cell>
          <cell r="H1370"/>
          <cell r="I1370">
            <v>0</v>
          </cell>
          <cell r="J1370"/>
          <cell r="K1370">
            <v>0</v>
          </cell>
          <cell r="L1370"/>
          <cell r="M1370">
            <v>62369.700000000004</v>
          </cell>
        </row>
        <row r="1371">
          <cell r="G1371">
            <v>0</v>
          </cell>
          <cell r="H1371"/>
          <cell r="I1371">
            <v>0</v>
          </cell>
          <cell r="J1371"/>
          <cell r="K1371">
            <v>0</v>
          </cell>
          <cell r="L1371"/>
          <cell r="M1371">
            <v>0</v>
          </cell>
        </row>
        <row r="1372">
          <cell r="B1372" t="str">
            <v>[ 합      계 ]</v>
          </cell>
          <cell r="C1372"/>
          <cell r="D1372"/>
          <cell r="E1372"/>
          <cell r="F1372"/>
          <cell r="G1372">
            <v>180284</v>
          </cell>
          <cell r="H1372"/>
          <cell r="I1372">
            <v>2078990</v>
          </cell>
          <cell r="J1372"/>
          <cell r="K1372">
            <v>9675</v>
          </cell>
          <cell r="L1372"/>
          <cell r="M1372">
            <v>2268949</v>
          </cell>
        </row>
        <row r="1373">
          <cell r="A1373" t="str">
            <v>금102</v>
          </cell>
          <cell r="B1373" t="str">
            <v>잡철물제작설치</v>
          </cell>
          <cell r="C1373" t="str">
            <v>스텐, 간단</v>
          </cell>
          <cell r="D1373"/>
          <cell r="E1373" t="str">
            <v>TON</v>
          </cell>
          <cell r="F1373"/>
          <cell r="G1373">
            <v>216907</v>
          </cell>
          <cell r="H1373"/>
          <cell r="I1373">
            <v>2613602</v>
          </cell>
          <cell r="J1373"/>
          <cell r="K1373">
            <v>11382</v>
          </cell>
          <cell r="L1373"/>
          <cell r="M1373">
            <v>2841891</v>
          </cell>
        </row>
        <row r="1374">
          <cell r="B1374" t="str">
            <v xml:space="preserve"> 스텐레스강용피복아크용접봉</v>
          </cell>
          <cell r="C1374" t="str">
            <v xml:space="preserve"> Φ 3.2mm, AWSE308</v>
          </cell>
          <cell r="D1374">
            <v>18.48</v>
          </cell>
          <cell r="E1374" t="str">
            <v>KG</v>
          </cell>
          <cell r="F1374">
            <v>5790</v>
          </cell>
          <cell r="G1374">
            <v>106999</v>
          </cell>
          <cell r="H1374"/>
          <cell r="I1374">
            <v>0</v>
          </cell>
          <cell r="J1374"/>
          <cell r="K1374">
            <v>0</v>
          </cell>
          <cell r="L1374">
            <v>5790</v>
          </cell>
          <cell r="M1374">
            <v>106999</v>
          </cell>
        </row>
        <row r="1375">
          <cell r="B1375" t="str">
            <v xml:space="preserve"> 산소가스</v>
          </cell>
          <cell r="C1375" t="str">
            <v>99.9%</v>
          </cell>
          <cell r="D1375">
            <v>6300</v>
          </cell>
          <cell r="E1375" t="str">
            <v>L</v>
          </cell>
          <cell r="F1375">
            <v>1</v>
          </cell>
          <cell r="G1375">
            <v>6300</v>
          </cell>
          <cell r="H1375"/>
          <cell r="I1375">
            <v>0</v>
          </cell>
          <cell r="J1375"/>
          <cell r="K1375">
            <v>0</v>
          </cell>
          <cell r="L1375">
            <v>1</v>
          </cell>
          <cell r="M1375">
            <v>6300</v>
          </cell>
        </row>
        <row r="1376">
          <cell r="B1376" t="str">
            <v xml:space="preserve"> 아세틸렌가스</v>
          </cell>
          <cell r="C1376" t="str">
            <v>98% 용접용</v>
          </cell>
          <cell r="D1376">
            <v>2.8</v>
          </cell>
          <cell r="E1376" t="str">
            <v>KG</v>
          </cell>
          <cell r="F1376">
            <v>9000</v>
          </cell>
          <cell r="G1376">
            <v>25200</v>
          </cell>
          <cell r="H1376"/>
          <cell r="I1376">
            <v>0</v>
          </cell>
          <cell r="J1376"/>
          <cell r="K1376">
            <v>0</v>
          </cell>
          <cell r="L1376">
            <v>9000</v>
          </cell>
          <cell r="M1376">
            <v>25200</v>
          </cell>
        </row>
        <row r="1377">
          <cell r="B1377" t="str">
            <v xml:space="preserve"> 철판공</v>
          </cell>
          <cell r="C1377"/>
          <cell r="D1377">
            <v>27.65</v>
          </cell>
          <cell r="E1377" t="str">
            <v>인</v>
          </cell>
          <cell r="F1377"/>
          <cell r="G1377">
            <v>0</v>
          </cell>
          <cell r="H1377">
            <v>83750</v>
          </cell>
          <cell r="I1377">
            <v>2315687</v>
          </cell>
          <cell r="J1377"/>
          <cell r="K1377">
            <v>0</v>
          </cell>
          <cell r="L1377">
            <v>83750</v>
          </cell>
          <cell r="M1377">
            <v>2315687</v>
          </cell>
        </row>
        <row r="1378">
          <cell r="B1378" t="str">
            <v xml:space="preserve"> 보통인부</v>
          </cell>
          <cell r="C1378"/>
          <cell r="D1378">
            <v>0.66</v>
          </cell>
          <cell r="E1378" t="str">
            <v>인</v>
          </cell>
          <cell r="F1378"/>
          <cell r="G1378">
            <v>0</v>
          </cell>
          <cell r="H1378">
            <v>52370</v>
          </cell>
          <cell r="I1378">
            <v>34564</v>
          </cell>
          <cell r="J1378"/>
          <cell r="K1378">
            <v>0</v>
          </cell>
          <cell r="L1378">
            <v>52370</v>
          </cell>
          <cell r="M1378">
            <v>34564</v>
          </cell>
        </row>
        <row r="1379">
          <cell r="B1379" t="str">
            <v xml:space="preserve"> 용접공(일반)</v>
          </cell>
          <cell r="C1379"/>
          <cell r="D1379">
            <v>2.6</v>
          </cell>
          <cell r="E1379" t="str">
            <v>인</v>
          </cell>
          <cell r="F1379"/>
          <cell r="G1379">
            <v>0</v>
          </cell>
          <cell r="H1379">
            <v>82490</v>
          </cell>
          <cell r="I1379">
            <v>214474</v>
          </cell>
          <cell r="J1379"/>
          <cell r="K1379">
            <v>0</v>
          </cell>
          <cell r="L1379">
            <v>82490</v>
          </cell>
          <cell r="M1379">
            <v>214474</v>
          </cell>
        </row>
        <row r="1380">
          <cell r="B1380" t="str">
            <v xml:space="preserve"> 특별인부</v>
          </cell>
          <cell r="C1380"/>
          <cell r="D1380">
            <v>0.74</v>
          </cell>
          <cell r="E1380" t="str">
            <v>인</v>
          </cell>
          <cell r="F1380"/>
          <cell r="G1380">
            <v>0</v>
          </cell>
          <cell r="H1380">
            <v>66050</v>
          </cell>
          <cell r="I1380">
            <v>48877</v>
          </cell>
          <cell r="J1380"/>
          <cell r="K1380">
            <v>0</v>
          </cell>
          <cell r="L1380">
            <v>66050</v>
          </cell>
          <cell r="M1380">
            <v>48877</v>
          </cell>
        </row>
        <row r="1381">
          <cell r="B1381" t="str">
            <v xml:space="preserve"> 용접기(교류)</v>
          </cell>
          <cell r="C1381"/>
          <cell r="D1381">
            <v>20.83</v>
          </cell>
          <cell r="E1381" t="str">
            <v>HR</v>
          </cell>
          <cell r="F1381"/>
          <cell r="G1381">
            <v>0</v>
          </cell>
          <cell r="H1381"/>
          <cell r="I1381">
            <v>0</v>
          </cell>
          <cell r="J1381">
            <v>123</v>
          </cell>
          <cell r="K1381">
            <v>2562</v>
          </cell>
          <cell r="L1381"/>
          <cell r="M1381">
            <v>2562</v>
          </cell>
        </row>
        <row r="1382">
          <cell r="B1382" t="str">
            <v xml:space="preserve"> 전력</v>
          </cell>
          <cell r="C1382"/>
          <cell r="D1382">
            <v>126</v>
          </cell>
          <cell r="E1382" t="str">
            <v>KWH</v>
          </cell>
          <cell r="F1382"/>
          <cell r="G1382">
            <v>0</v>
          </cell>
          <cell r="H1382"/>
          <cell r="I1382">
            <v>0</v>
          </cell>
          <cell r="J1382">
            <v>70</v>
          </cell>
          <cell r="K1382">
            <v>8820</v>
          </cell>
          <cell r="L1382"/>
          <cell r="M1382">
            <v>8820</v>
          </cell>
        </row>
        <row r="1383">
          <cell r="B1383" t="str">
            <v>공구손료</v>
          </cell>
          <cell r="C1383" t="str">
            <v>품의</v>
          </cell>
          <cell r="D1383">
            <v>3</v>
          </cell>
          <cell r="E1383" t="str">
            <v>%</v>
          </cell>
          <cell r="F1383">
            <v>2613602</v>
          </cell>
          <cell r="G1383">
            <v>78408.06</v>
          </cell>
          <cell r="H1383"/>
          <cell r="I1383">
            <v>0</v>
          </cell>
          <cell r="J1383"/>
          <cell r="K1383">
            <v>0</v>
          </cell>
          <cell r="L1383"/>
          <cell r="M1383">
            <v>78408.06</v>
          </cell>
        </row>
        <row r="1384">
          <cell r="G1384">
            <v>0</v>
          </cell>
          <cell r="H1384"/>
          <cell r="I1384">
            <v>0</v>
          </cell>
          <cell r="J1384"/>
          <cell r="K1384">
            <v>0</v>
          </cell>
          <cell r="L1384"/>
          <cell r="M1384">
            <v>0</v>
          </cell>
        </row>
        <row r="1385">
          <cell r="B1385" t="str">
            <v>[ 합      계 ]</v>
          </cell>
          <cell r="C1385"/>
          <cell r="D1385"/>
          <cell r="E1385"/>
          <cell r="F1385"/>
          <cell r="G1385">
            <v>216907</v>
          </cell>
          <cell r="H1385"/>
          <cell r="I1385">
            <v>2613602</v>
          </cell>
          <cell r="J1385"/>
          <cell r="K1385">
            <v>11382</v>
          </cell>
          <cell r="L1385"/>
          <cell r="M1385">
            <v>2841891</v>
          </cell>
        </row>
        <row r="1386">
          <cell r="A1386" t="str">
            <v>금103</v>
          </cell>
          <cell r="B1386" t="str">
            <v>용접기(교류)</v>
          </cell>
          <cell r="C1386" t="str">
            <v>500A HR</v>
          </cell>
          <cell r="D1386"/>
          <cell r="E1386" t="str">
            <v>TON</v>
          </cell>
          <cell r="F1386"/>
          <cell r="G1386">
            <v>0</v>
          </cell>
          <cell r="H1386"/>
          <cell r="I1386">
            <v>0</v>
          </cell>
          <cell r="J1386"/>
          <cell r="K1386">
            <v>123</v>
          </cell>
          <cell r="L1386"/>
          <cell r="M1386">
            <v>123</v>
          </cell>
        </row>
        <row r="1387">
          <cell r="B1387" t="str">
            <v xml:space="preserve"> 용접기</v>
          </cell>
          <cell r="C1387" t="str">
            <v>500 AMP</v>
          </cell>
          <cell r="D1387">
            <v>0.28599999999999998</v>
          </cell>
          <cell r="E1387" t="str">
            <v>대</v>
          </cell>
          <cell r="F1387"/>
          <cell r="G1387">
            <v>0</v>
          </cell>
          <cell r="H1387"/>
          <cell r="I1387">
            <v>0</v>
          </cell>
          <cell r="J1387">
            <v>432</v>
          </cell>
          <cell r="K1387">
            <v>123</v>
          </cell>
          <cell r="L1387">
            <v>432</v>
          </cell>
          <cell r="M1387">
            <v>123</v>
          </cell>
        </row>
        <row r="1388">
          <cell r="G1388">
            <v>0</v>
          </cell>
          <cell r="H1388"/>
          <cell r="I1388">
            <v>0</v>
          </cell>
          <cell r="J1388"/>
          <cell r="K1388">
            <v>0</v>
          </cell>
          <cell r="L1388"/>
          <cell r="M1388">
            <v>0</v>
          </cell>
        </row>
        <row r="1389">
          <cell r="B1389" t="str">
            <v>[ 합      계 ]</v>
          </cell>
          <cell r="C1389"/>
          <cell r="D1389"/>
          <cell r="E1389"/>
          <cell r="F1389"/>
          <cell r="G1389">
            <v>0</v>
          </cell>
          <cell r="H1389"/>
          <cell r="I1389">
            <v>0</v>
          </cell>
          <cell r="J1389"/>
          <cell r="K1389">
            <v>123</v>
          </cell>
          <cell r="L1389"/>
          <cell r="M1389">
            <v>123</v>
          </cell>
        </row>
        <row r="1390">
          <cell r="A1390" t="str">
            <v>금104</v>
          </cell>
          <cell r="B1390" t="str">
            <v>스텐레스난간설치</v>
          </cell>
          <cell r="C1390" t="str">
            <v>스텐, 간단</v>
          </cell>
          <cell r="D1390"/>
          <cell r="E1390" t="str">
            <v>TON</v>
          </cell>
          <cell r="F1390"/>
          <cell r="G1390">
            <v>102458</v>
          </cell>
          <cell r="H1390"/>
          <cell r="I1390">
            <v>2122178</v>
          </cell>
          <cell r="J1390"/>
          <cell r="K1390">
            <v>0</v>
          </cell>
          <cell r="L1390"/>
          <cell r="M1390">
            <v>2224636</v>
          </cell>
        </row>
        <row r="1391">
          <cell r="B1391" t="str">
            <v xml:space="preserve"> 스텐레스강용피복아크용접봉</v>
          </cell>
          <cell r="C1391" t="str">
            <v xml:space="preserve"> Φ 3.2mm, AWSE308</v>
          </cell>
          <cell r="D1391">
            <v>6.7</v>
          </cell>
          <cell r="E1391" t="str">
            <v>KG</v>
          </cell>
          <cell r="F1391">
            <v>5790</v>
          </cell>
          <cell r="G1391">
            <v>38793</v>
          </cell>
          <cell r="H1391"/>
          <cell r="I1391">
            <v>0</v>
          </cell>
          <cell r="J1391"/>
          <cell r="K1391">
            <v>0</v>
          </cell>
          <cell r="L1391">
            <v>5790</v>
          </cell>
          <cell r="M1391">
            <v>38793</v>
          </cell>
        </row>
        <row r="1392">
          <cell r="B1392" t="str">
            <v xml:space="preserve"> 용접공(일반)</v>
          </cell>
          <cell r="C1392"/>
          <cell r="D1392">
            <v>13.86</v>
          </cell>
          <cell r="E1392" t="str">
            <v>인</v>
          </cell>
          <cell r="F1392"/>
          <cell r="G1392">
            <v>0</v>
          </cell>
          <cell r="H1392">
            <v>82490</v>
          </cell>
          <cell r="I1392">
            <v>1143311</v>
          </cell>
          <cell r="J1392"/>
          <cell r="K1392">
            <v>0</v>
          </cell>
          <cell r="L1392">
            <v>82490</v>
          </cell>
          <cell r="M1392">
            <v>1143311</v>
          </cell>
        </row>
        <row r="1393">
          <cell r="B1393" t="str">
            <v xml:space="preserve"> 특별인부</v>
          </cell>
          <cell r="C1393"/>
          <cell r="D1393">
            <v>7.7</v>
          </cell>
          <cell r="E1393" t="str">
            <v>인</v>
          </cell>
          <cell r="F1393"/>
          <cell r="G1393">
            <v>0</v>
          </cell>
          <cell r="H1393">
            <v>66050</v>
          </cell>
          <cell r="I1393">
            <v>508585</v>
          </cell>
          <cell r="J1393"/>
          <cell r="K1393">
            <v>0</v>
          </cell>
          <cell r="L1393">
            <v>66050</v>
          </cell>
          <cell r="M1393">
            <v>508585</v>
          </cell>
        </row>
        <row r="1394">
          <cell r="B1394" t="str">
            <v>보통인부</v>
          </cell>
          <cell r="C1394"/>
          <cell r="D1394">
            <v>8.98</v>
          </cell>
          <cell r="E1394" t="str">
            <v>인</v>
          </cell>
          <cell r="F1394"/>
          <cell r="G1394">
            <v>0</v>
          </cell>
          <cell r="H1394">
            <v>52370</v>
          </cell>
          <cell r="I1394">
            <v>470282</v>
          </cell>
          <cell r="J1394"/>
          <cell r="K1394">
            <v>0</v>
          </cell>
          <cell r="L1394"/>
          <cell r="M1394">
            <v>470282</v>
          </cell>
        </row>
        <row r="1395">
          <cell r="B1395" t="str">
            <v>공구손료</v>
          </cell>
          <cell r="C1395" t="str">
            <v>품의</v>
          </cell>
          <cell r="D1395">
            <v>3</v>
          </cell>
          <cell r="E1395" t="str">
            <v>%</v>
          </cell>
          <cell r="F1395">
            <v>2122178</v>
          </cell>
          <cell r="G1395">
            <v>63665.340000000004</v>
          </cell>
          <cell r="H1395"/>
          <cell r="I1395">
            <v>0</v>
          </cell>
          <cell r="J1395"/>
          <cell r="K1395">
            <v>0</v>
          </cell>
          <cell r="L1395"/>
          <cell r="M1395">
            <v>63665.340000000004</v>
          </cell>
        </row>
        <row r="1396">
          <cell r="G1396">
            <v>0</v>
          </cell>
          <cell r="H1396"/>
          <cell r="I1396">
            <v>0</v>
          </cell>
          <cell r="J1396"/>
          <cell r="K1396">
            <v>0</v>
          </cell>
          <cell r="L1396"/>
          <cell r="M1396">
            <v>0</v>
          </cell>
        </row>
        <row r="1397">
          <cell r="B1397" t="str">
            <v>[ 합      계 ]</v>
          </cell>
          <cell r="C1397"/>
          <cell r="D1397"/>
          <cell r="E1397"/>
          <cell r="F1397"/>
          <cell r="G1397">
            <v>102458</v>
          </cell>
          <cell r="H1397"/>
          <cell r="I1397">
            <v>2122178</v>
          </cell>
          <cell r="J1397"/>
          <cell r="K1397">
            <v>0</v>
          </cell>
          <cell r="L1397"/>
          <cell r="M1397">
            <v>2224636</v>
          </cell>
        </row>
        <row r="1398">
          <cell r="A1398" t="str">
            <v>금110</v>
          </cell>
          <cell r="B1398" t="str">
            <v>철재난간대설치</v>
          </cell>
          <cell r="C1398" t="str">
            <v>강관 D100</v>
          </cell>
          <cell r="D1398"/>
          <cell r="E1398" t="str">
            <v>M</v>
          </cell>
          <cell r="F1398"/>
          <cell r="G1398">
            <v>6699</v>
          </cell>
          <cell r="H1398"/>
          <cell r="I1398">
            <v>16186</v>
          </cell>
          <cell r="J1398"/>
          <cell r="K1398">
            <v>70</v>
          </cell>
          <cell r="L1398"/>
          <cell r="M1398">
            <v>22955</v>
          </cell>
        </row>
        <row r="1399">
          <cell r="B1399" t="str">
            <v xml:space="preserve"> 강관</v>
          </cell>
          <cell r="C1399" t="str">
            <v xml:space="preserve"> ø 100mm, 2.3T</v>
          </cell>
          <cell r="D1399">
            <v>1.1000000000000001</v>
          </cell>
          <cell r="E1399" t="str">
            <v>M</v>
          </cell>
          <cell r="F1399">
            <v>5349</v>
          </cell>
          <cell r="G1399">
            <v>5883</v>
          </cell>
          <cell r="H1399"/>
          <cell r="I1399">
            <v>0</v>
          </cell>
          <cell r="J1399"/>
          <cell r="K1399">
            <v>0</v>
          </cell>
          <cell r="L1399">
            <v>5349</v>
          </cell>
          <cell r="M1399">
            <v>5883</v>
          </cell>
        </row>
        <row r="1400">
          <cell r="B1400" t="str">
            <v xml:space="preserve"> 잡철물제작설치</v>
          </cell>
          <cell r="C1400" t="str">
            <v xml:space="preserve"> 철재, 간단</v>
          </cell>
          <cell r="D1400">
            <v>6.1929999999999997E-3</v>
          </cell>
          <cell r="E1400" t="str">
            <v>KG</v>
          </cell>
          <cell r="F1400">
            <v>131899</v>
          </cell>
          <cell r="G1400">
            <v>816</v>
          </cell>
          <cell r="H1400">
            <v>2613602</v>
          </cell>
          <cell r="I1400">
            <v>16186</v>
          </cell>
          <cell r="J1400">
            <v>11382</v>
          </cell>
          <cell r="K1400">
            <v>70</v>
          </cell>
          <cell r="L1400">
            <v>2756883</v>
          </cell>
          <cell r="M1400">
            <v>17072</v>
          </cell>
        </row>
        <row r="1401">
          <cell r="G1401">
            <v>0</v>
          </cell>
          <cell r="H1401"/>
          <cell r="I1401">
            <v>0</v>
          </cell>
          <cell r="J1401"/>
          <cell r="K1401">
            <v>0</v>
          </cell>
          <cell r="L1401">
            <v>0</v>
          </cell>
          <cell r="M1401">
            <v>0</v>
          </cell>
        </row>
        <row r="1402">
          <cell r="B1402" t="str">
            <v>[ 합      계 ]</v>
          </cell>
          <cell r="C1402"/>
          <cell r="D1402"/>
          <cell r="E1402"/>
          <cell r="F1402"/>
          <cell r="G1402">
            <v>6699</v>
          </cell>
          <cell r="H1402"/>
          <cell r="I1402">
            <v>16186</v>
          </cell>
          <cell r="J1402"/>
          <cell r="K1402">
            <v>70</v>
          </cell>
          <cell r="L1402"/>
          <cell r="M1402">
            <v>22955</v>
          </cell>
        </row>
        <row r="1403">
          <cell r="A1403" t="str">
            <v>금111</v>
          </cell>
          <cell r="B1403" t="str">
            <v>잡철물제작</v>
          </cell>
          <cell r="C1403" t="str">
            <v>철재, 간단</v>
          </cell>
          <cell r="D1403"/>
          <cell r="E1403" t="str">
            <v>TON</v>
          </cell>
          <cell r="F1403"/>
          <cell r="G1403">
            <v>108018</v>
          </cell>
          <cell r="H1403"/>
          <cell r="I1403">
            <v>2078990</v>
          </cell>
          <cell r="J1403"/>
          <cell r="K1403">
            <v>9675</v>
          </cell>
          <cell r="L1403"/>
          <cell r="M1403">
            <v>2196683</v>
          </cell>
        </row>
        <row r="1404">
          <cell r="B1404" t="str">
            <v xml:space="preserve"> 연강용피복아크용접봉</v>
          </cell>
          <cell r="C1404" t="str">
            <v xml:space="preserve"> ø 3.2mm, CR-13</v>
          </cell>
          <cell r="D1404">
            <v>15.71</v>
          </cell>
          <cell r="E1404" t="str">
            <v>KG</v>
          </cell>
          <cell r="F1404">
            <v>1190</v>
          </cell>
          <cell r="G1404">
            <v>18694</v>
          </cell>
          <cell r="H1404"/>
          <cell r="I1404">
            <v>0</v>
          </cell>
          <cell r="J1404"/>
          <cell r="K1404">
            <v>0</v>
          </cell>
          <cell r="L1404">
            <v>1190</v>
          </cell>
          <cell r="M1404">
            <v>18694</v>
          </cell>
        </row>
        <row r="1405">
          <cell r="B1405" t="str">
            <v xml:space="preserve"> 산소가스</v>
          </cell>
          <cell r="C1405" t="str">
            <v>99.9%</v>
          </cell>
          <cell r="D1405">
            <v>5355</v>
          </cell>
          <cell r="E1405" t="str">
            <v>L</v>
          </cell>
          <cell r="F1405">
            <v>1</v>
          </cell>
          <cell r="G1405">
            <v>5355</v>
          </cell>
          <cell r="H1405"/>
          <cell r="I1405">
            <v>0</v>
          </cell>
          <cell r="J1405"/>
          <cell r="K1405">
            <v>0</v>
          </cell>
          <cell r="L1405">
            <v>1</v>
          </cell>
          <cell r="M1405">
            <v>5355</v>
          </cell>
        </row>
        <row r="1406">
          <cell r="B1406" t="str">
            <v xml:space="preserve"> 아세틸렌가스</v>
          </cell>
          <cell r="C1406" t="str">
            <v>98% 용접용</v>
          </cell>
          <cell r="D1406">
            <v>2.4</v>
          </cell>
          <cell r="E1406" t="str">
            <v>KG</v>
          </cell>
          <cell r="F1406">
            <v>9000</v>
          </cell>
          <cell r="G1406">
            <v>21600</v>
          </cell>
          <cell r="H1406"/>
          <cell r="I1406">
            <v>0</v>
          </cell>
          <cell r="J1406"/>
          <cell r="K1406">
            <v>0</v>
          </cell>
          <cell r="L1406">
            <v>9000</v>
          </cell>
          <cell r="M1406">
            <v>21600</v>
          </cell>
        </row>
        <row r="1407">
          <cell r="B1407" t="str">
            <v xml:space="preserve"> 철판공</v>
          </cell>
          <cell r="C1407"/>
          <cell r="D1407">
            <v>21.8</v>
          </cell>
          <cell r="E1407" t="str">
            <v>인</v>
          </cell>
          <cell r="F1407"/>
          <cell r="G1407">
            <v>0</v>
          </cell>
          <cell r="H1407">
            <v>83750</v>
          </cell>
          <cell r="I1407">
            <v>1825750</v>
          </cell>
          <cell r="J1407"/>
          <cell r="K1407">
            <v>0</v>
          </cell>
          <cell r="L1407">
            <v>83750</v>
          </cell>
          <cell r="M1407">
            <v>1825750</v>
          </cell>
        </row>
        <row r="1408">
          <cell r="B1408" t="str">
            <v xml:space="preserve"> 보통인부</v>
          </cell>
          <cell r="C1408"/>
          <cell r="D1408">
            <v>0.56000000000000005</v>
          </cell>
          <cell r="E1408" t="str">
            <v>인</v>
          </cell>
          <cell r="F1408"/>
          <cell r="G1408">
            <v>0</v>
          </cell>
          <cell r="H1408">
            <v>52370</v>
          </cell>
          <cell r="I1408">
            <v>29327</v>
          </cell>
          <cell r="J1408"/>
          <cell r="K1408">
            <v>0</v>
          </cell>
          <cell r="L1408">
            <v>52370</v>
          </cell>
          <cell r="M1408">
            <v>29327</v>
          </cell>
        </row>
        <row r="1409">
          <cell r="B1409" t="str">
            <v xml:space="preserve"> 용접공(일반)</v>
          </cell>
          <cell r="C1409"/>
          <cell r="D1409">
            <v>2.21</v>
          </cell>
          <cell r="E1409" t="str">
            <v>인</v>
          </cell>
          <cell r="F1409"/>
          <cell r="G1409">
            <v>0</v>
          </cell>
          <cell r="H1409">
            <v>82490</v>
          </cell>
          <cell r="I1409">
            <v>182302</v>
          </cell>
          <cell r="J1409"/>
          <cell r="K1409">
            <v>0</v>
          </cell>
          <cell r="L1409">
            <v>82490</v>
          </cell>
          <cell r="M1409">
            <v>182302</v>
          </cell>
        </row>
        <row r="1410">
          <cell r="B1410" t="str">
            <v xml:space="preserve"> 특별인부</v>
          </cell>
          <cell r="C1410"/>
          <cell r="D1410">
            <v>0.63</v>
          </cell>
          <cell r="E1410" t="str">
            <v>인</v>
          </cell>
          <cell r="F1410"/>
          <cell r="G1410">
            <v>0</v>
          </cell>
          <cell r="H1410">
            <v>66050</v>
          </cell>
          <cell r="I1410">
            <v>41611</v>
          </cell>
          <cell r="J1410"/>
          <cell r="K1410">
            <v>0</v>
          </cell>
          <cell r="L1410">
            <v>66050</v>
          </cell>
          <cell r="M1410">
            <v>41611</v>
          </cell>
        </row>
        <row r="1411">
          <cell r="B1411" t="str">
            <v xml:space="preserve"> 용접기(교류)</v>
          </cell>
          <cell r="C1411"/>
          <cell r="D1411">
            <v>17.71</v>
          </cell>
          <cell r="E1411" t="str">
            <v>HR</v>
          </cell>
          <cell r="F1411"/>
          <cell r="G1411">
            <v>0</v>
          </cell>
          <cell r="H1411"/>
          <cell r="I1411">
            <v>0</v>
          </cell>
          <cell r="J1411">
            <v>123</v>
          </cell>
          <cell r="K1411">
            <v>2178</v>
          </cell>
          <cell r="L1411"/>
          <cell r="M1411">
            <v>2178</v>
          </cell>
        </row>
        <row r="1412">
          <cell r="B1412" t="str">
            <v xml:space="preserve"> 전력</v>
          </cell>
          <cell r="C1412"/>
          <cell r="D1412">
            <v>107.1</v>
          </cell>
          <cell r="E1412" t="str">
            <v>KWH</v>
          </cell>
          <cell r="F1412"/>
          <cell r="G1412">
            <v>0</v>
          </cell>
          <cell r="H1412"/>
          <cell r="I1412">
            <v>0</v>
          </cell>
          <cell r="J1412">
            <v>70</v>
          </cell>
          <cell r="K1412">
            <v>7497</v>
          </cell>
          <cell r="L1412"/>
          <cell r="M1412">
            <v>7497</v>
          </cell>
        </row>
        <row r="1413">
          <cell r="B1413" t="str">
            <v xml:space="preserve"> 기구손료</v>
          </cell>
          <cell r="C1413" t="str">
            <v>품의</v>
          </cell>
          <cell r="D1413">
            <v>3</v>
          </cell>
          <cell r="E1413" t="str">
            <v>%</v>
          </cell>
          <cell r="F1413">
            <v>2078990</v>
          </cell>
          <cell r="G1413">
            <v>62369.700000000004</v>
          </cell>
          <cell r="H1413"/>
          <cell r="I1413">
            <v>0</v>
          </cell>
          <cell r="J1413"/>
          <cell r="K1413">
            <v>0</v>
          </cell>
          <cell r="L1413"/>
          <cell r="M1413">
            <v>62369.700000000004</v>
          </cell>
        </row>
        <row r="1414">
          <cell r="G1414">
            <v>0</v>
          </cell>
          <cell r="H1414"/>
          <cell r="I1414">
            <v>0</v>
          </cell>
          <cell r="J1414"/>
          <cell r="K1414">
            <v>0</v>
          </cell>
          <cell r="L1414"/>
          <cell r="M1414">
            <v>0</v>
          </cell>
        </row>
        <row r="1415">
          <cell r="B1415" t="str">
            <v>[ 합      계 ]</v>
          </cell>
          <cell r="C1415"/>
          <cell r="D1415"/>
          <cell r="E1415"/>
          <cell r="F1415"/>
          <cell r="G1415">
            <v>108018</v>
          </cell>
          <cell r="H1415"/>
          <cell r="I1415">
            <v>2078990</v>
          </cell>
          <cell r="J1415"/>
          <cell r="K1415">
            <v>9675</v>
          </cell>
          <cell r="L1415"/>
          <cell r="M1415">
            <v>2196683</v>
          </cell>
        </row>
        <row r="1416">
          <cell r="A1416" t="str">
            <v>금112</v>
          </cell>
          <cell r="B1416" t="str">
            <v>잡철물제작설치</v>
          </cell>
          <cell r="C1416" t="str">
            <v>철재, 간단</v>
          </cell>
          <cell r="D1416"/>
          <cell r="E1416" t="str">
            <v>TON</v>
          </cell>
          <cell r="F1416"/>
          <cell r="G1416">
            <v>131899</v>
          </cell>
          <cell r="H1416"/>
          <cell r="I1416">
            <v>2613602</v>
          </cell>
          <cell r="J1416"/>
          <cell r="K1416">
            <v>11382</v>
          </cell>
          <cell r="L1416"/>
          <cell r="M1416">
            <v>2756883</v>
          </cell>
        </row>
        <row r="1417">
          <cell r="B1417" t="str">
            <v xml:space="preserve"> 연강용피복아크용접봉</v>
          </cell>
          <cell r="C1417" t="str">
            <v xml:space="preserve"> ø 3.2mm, CR-13</v>
          </cell>
          <cell r="D1417">
            <v>18.48</v>
          </cell>
          <cell r="E1417" t="str">
            <v>KG</v>
          </cell>
          <cell r="F1417">
            <v>1190</v>
          </cell>
          <cell r="G1417">
            <v>21991</v>
          </cell>
          <cell r="H1417"/>
          <cell r="I1417">
            <v>0</v>
          </cell>
          <cell r="J1417"/>
          <cell r="K1417">
            <v>0</v>
          </cell>
          <cell r="L1417">
            <v>1190</v>
          </cell>
          <cell r="M1417">
            <v>21991</v>
          </cell>
        </row>
        <row r="1418">
          <cell r="B1418" t="str">
            <v xml:space="preserve"> 산소가스</v>
          </cell>
          <cell r="C1418" t="str">
            <v>99.9%</v>
          </cell>
          <cell r="D1418">
            <v>6300</v>
          </cell>
          <cell r="E1418" t="str">
            <v>L</v>
          </cell>
          <cell r="F1418">
            <v>1</v>
          </cell>
          <cell r="G1418">
            <v>6300</v>
          </cell>
          <cell r="H1418"/>
          <cell r="I1418">
            <v>0</v>
          </cell>
          <cell r="J1418"/>
          <cell r="K1418">
            <v>0</v>
          </cell>
          <cell r="L1418">
            <v>1</v>
          </cell>
          <cell r="M1418">
            <v>6300</v>
          </cell>
        </row>
        <row r="1419">
          <cell r="B1419" t="str">
            <v xml:space="preserve"> 아세틸렌가스</v>
          </cell>
          <cell r="C1419" t="str">
            <v>98% 용접용</v>
          </cell>
          <cell r="D1419">
            <v>2.8</v>
          </cell>
          <cell r="E1419" t="str">
            <v>KG</v>
          </cell>
          <cell r="F1419">
            <v>9000</v>
          </cell>
          <cell r="G1419">
            <v>25200</v>
          </cell>
          <cell r="H1419"/>
          <cell r="I1419">
            <v>0</v>
          </cell>
          <cell r="J1419"/>
          <cell r="K1419">
            <v>0</v>
          </cell>
          <cell r="L1419">
            <v>9000</v>
          </cell>
          <cell r="M1419">
            <v>25200</v>
          </cell>
        </row>
        <row r="1420">
          <cell r="B1420" t="str">
            <v xml:space="preserve"> 철판공</v>
          </cell>
          <cell r="C1420"/>
          <cell r="D1420">
            <v>27.65</v>
          </cell>
          <cell r="E1420" t="str">
            <v>인</v>
          </cell>
          <cell r="F1420"/>
          <cell r="G1420">
            <v>0</v>
          </cell>
          <cell r="H1420">
            <v>83750</v>
          </cell>
          <cell r="I1420">
            <v>2315687</v>
          </cell>
          <cell r="J1420"/>
          <cell r="K1420">
            <v>0</v>
          </cell>
          <cell r="L1420">
            <v>83750</v>
          </cell>
          <cell r="M1420">
            <v>2315687</v>
          </cell>
        </row>
        <row r="1421">
          <cell r="B1421" t="str">
            <v xml:space="preserve"> 보통인부</v>
          </cell>
          <cell r="C1421"/>
          <cell r="D1421">
            <v>0.66</v>
          </cell>
          <cell r="E1421" t="str">
            <v>인</v>
          </cell>
          <cell r="F1421"/>
          <cell r="G1421">
            <v>0</v>
          </cell>
          <cell r="H1421">
            <v>52370</v>
          </cell>
          <cell r="I1421">
            <v>34564</v>
          </cell>
          <cell r="J1421"/>
          <cell r="K1421">
            <v>0</v>
          </cell>
          <cell r="L1421">
            <v>52370</v>
          </cell>
          <cell r="M1421">
            <v>34564</v>
          </cell>
        </row>
        <row r="1422">
          <cell r="B1422" t="str">
            <v xml:space="preserve"> 용접공(일반)</v>
          </cell>
          <cell r="C1422"/>
          <cell r="D1422">
            <v>2.6</v>
          </cell>
          <cell r="E1422" t="str">
            <v>인</v>
          </cell>
          <cell r="F1422"/>
          <cell r="G1422">
            <v>0</v>
          </cell>
          <cell r="H1422">
            <v>82490</v>
          </cell>
          <cell r="I1422">
            <v>214474</v>
          </cell>
          <cell r="J1422"/>
          <cell r="K1422">
            <v>0</v>
          </cell>
          <cell r="L1422">
            <v>82490</v>
          </cell>
          <cell r="M1422">
            <v>214474</v>
          </cell>
        </row>
        <row r="1423">
          <cell r="B1423" t="str">
            <v xml:space="preserve"> 특별인부</v>
          </cell>
          <cell r="C1423"/>
          <cell r="D1423">
            <v>0.74</v>
          </cell>
          <cell r="E1423" t="str">
            <v>인</v>
          </cell>
          <cell r="F1423"/>
          <cell r="G1423">
            <v>0</v>
          </cell>
          <cell r="H1423">
            <v>66050</v>
          </cell>
          <cell r="I1423">
            <v>48877</v>
          </cell>
          <cell r="J1423"/>
          <cell r="K1423">
            <v>0</v>
          </cell>
          <cell r="L1423">
            <v>66050</v>
          </cell>
          <cell r="M1423">
            <v>48877</v>
          </cell>
        </row>
        <row r="1424">
          <cell r="B1424" t="str">
            <v xml:space="preserve"> 용접기(교류)</v>
          </cell>
          <cell r="C1424"/>
          <cell r="D1424">
            <v>20.83</v>
          </cell>
          <cell r="E1424" t="str">
            <v>HR</v>
          </cell>
          <cell r="F1424"/>
          <cell r="G1424">
            <v>0</v>
          </cell>
          <cell r="H1424"/>
          <cell r="I1424">
            <v>0</v>
          </cell>
          <cell r="J1424">
            <v>123</v>
          </cell>
          <cell r="K1424">
            <v>2562</v>
          </cell>
          <cell r="L1424"/>
          <cell r="M1424">
            <v>2562</v>
          </cell>
        </row>
        <row r="1425">
          <cell r="B1425" t="str">
            <v xml:space="preserve"> 전력</v>
          </cell>
          <cell r="C1425"/>
          <cell r="D1425">
            <v>126</v>
          </cell>
          <cell r="E1425" t="str">
            <v>KWH</v>
          </cell>
          <cell r="F1425"/>
          <cell r="G1425">
            <v>0</v>
          </cell>
          <cell r="H1425"/>
          <cell r="I1425">
            <v>0</v>
          </cell>
          <cell r="J1425">
            <v>70</v>
          </cell>
          <cell r="K1425">
            <v>8820</v>
          </cell>
          <cell r="L1425"/>
          <cell r="M1425">
            <v>8820</v>
          </cell>
        </row>
        <row r="1426">
          <cell r="B1426" t="str">
            <v xml:space="preserve"> 기구손료</v>
          </cell>
          <cell r="C1426" t="str">
            <v>품의</v>
          </cell>
          <cell r="D1426">
            <v>3</v>
          </cell>
          <cell r="E1426" t="str">
            <v>%</v>
          </cell>
          <cell r="F1426">
            <v>2613602</v>
          </cell>
          <cell r="G1426">
            <v>78408.06</v>
          </cell>
          <cell r="H1426"/>
          <cell r="I1426">
            <v>0</v>
          </cell>
          <cell r="J1426"/>
          <cell r="K1426">
            <v>0</v>
          </cell>
          <cell r="L1426"/>
          <cell r="M1426">
            <v>78408.06</v>
          </cell>
        </row>
        <row r="1427">
          <cell r="G1427">
            <v>0</v>
          </cell>
          <cell r="H1427"/>
          <cell r="I1427">
            <v>0</v>
          </cell>
          <cell r="J1427"/>
          <cell r="K1427">
            <v>0</v>
          </cell>
          <cell r="L1427"/>
          <cell r="M1427">
            <v>0</v>
          </cell>
        </row>
        <row r="1428">
          <cell r="B1428" t="str">
            <v>[ 합      계 ]</v>
          </cell>
          <cell r="C1428"/>
          <cell r="D1428"/>
          <cell r="E1428"/>
          <cell r="F1428"/>
          <cell r="G1428">
            <v>131899</v>
          </cell>
          <cell r="H1428"/>
          <cell r="I1428">
            <v>2613602</v>
          </cell>
          <cell r="J1428"/>
          <cell r="K1428">
            <v>11382</v>
          </cell>
          <cell r="L1428"/>
          <cell r="M1428">
            <v>2756883</v>
          </cell>
        </row>
        <row r="1429">
          <cell r="A1429" t="str">
            <v>금120</v>
          </cell>
          <cell r="B1429" t="str">
            <v>계단손스침난간대</v>
          </cell>
          <cell r="C1429" t="str">
            <v>라왕</v>
          </cell>
          <cell r="D1429"/>
          <cell r="E1429" t="str">
            <v>M</v>
          </cell>
          <cell r="F1429"/>
          <cell r="G1429">
            <v>16637</v>
          </cell>
          <cell r="H1429"/>
          <cell r="I1429">
            <v>56078</v>
          </cell>
          <cell r="J1429"/>
          <cell r="K1429">
            <v>0</v>
          </cell>
          <cell r="L1429"/>
          <cell r="M1429">
            <v>72715</v>
          </cell>
        </row>
        <row r="1430">
          <cell r="B1430" t="str">
            <v>라왕각재</v>
          </cell>
          <cell r="C1430" t="str">
            <v>라왕, 일반증기건조</v>
          </cell>
          <cell r="D1430">
            <v>5.3460000000000001</v>
          </cell>
          <cell r="E1430" t="str">
            <v>재</v>
          </cell>
          <cell r="F1430">
            <v>2550</v>
          </cell>
          <cell r="G1430">
            <v>13632</v>
          </cell>
          <cell r="H1430"/>
          <cell r="I1430">
            <v>0</v>
          </cell>
          <cell r="J1430"/>
          <cell r="K1430">
            <v>0</v>
          </cell>
          <cell r="L1430">
            <v>2550</v>
          </cell>
          <cell r="M1430">
            <v>13632</v>
          </cell>
        </row>
        <row r="1431">
          <cell r="B1431" t="str">
            <v>스텐레스강관</v>
          </cell>
          <cell r="C1431" t="str">
            <v xml:space="preserve"> ø 25.4*1.5t</v>
          </cell>
          <cell r="D1431">
            <v>0.86599999999999999</v>
          </cell>
          <cell r="E1431" t="str">
            <v>M</v>
          </cell>
          <cell r="F1431">
            <v>2950</v>
          </cell>
          <cell r="G1431">
            <v>2554</v>
          </cell>
          <cell r="H1431"/>
          <cell r="I1431">
            <v>0</v>
          </cell>
          <cell r="J1431"/>
          <cell r="K1431">
            <v>0</v>
          </cell>
          <cell r="L1431">
            <v>2950</v>
          </cell>
          <cell r="M1431">
            <v>2554</v>
          </cell>
        </row>
        <row r="1432">
          <cell r="B1432" t="str">
            <v>바니스칠</v>
          </cell>
          <cell r="C1432" t="str">
            <v>목재면 3회</v>
          </cell>
          <cell r="D1432">
            <v>0.54</v>
          </cell>
          <cell r="E1432" t="str">
            <v>M</v>
          </cell>
          <cell r="F1432">
            <v>836</v>
          </cell>
          <cell r="G1432">
            <v>451</v>
          </cell>
          <cell r="H1432">
            <v>7035</v>
          </cell>
          <cell r="I1432">
            <v>3798</v>
          </cell>
          <cell r="J1432"/>
          <cell r="K1432">
            <v>0</v>
          </cell>
          <cell r="L1432">
            <v>7871</v>
          </cell>
          <cell r="M1432">
            <v>4249</v>
          </cell>
        </row>
        <row r="1433">
          <cell r="B1433" t="str">
            <v>건축목공</v>
          </cell>
          <cell r="C1433"/>
          <cell r="D1433">
            <v>0.3</v>
          </cell>
          <cell r="E1433" t="str">
            <v>인</v>
          </cell>
          <cell r="F1433"/>
          <cell r="G1433">
            <v>0</v>
          </cell>
          <cell r="H1433">
            <v>87480</v>
          </cell>
          <cell r="I1433">
            <v>26244</v>
          </cell>
          <cell r="J1433"/>
          <cell r="K1433">
            <v>0</v>
          </cell>
          <cell r="L1433">
            <v>87480</v>
          </cell>
          <cell r="M1433">
            <v>26244</v>
          </cell>
        </row>
        <row r="1434">
          <cell r="B1434" t="str">
            <v>보통인부</v>
          </cell>
          <cell r="C1434"/>
          <cell r="D1434">
            <v>0.15</v>
          </cell>
          <cell r="E1434" t="str">
            <v>인</v>
          </cell>
          <cell r="F1434"/>
          <cell r="G1434">
            <v>0</v>
          </cell>
          <cell r="H1434">
            <v>52370</v>
          </cell>
          <cell r="I1434">
            <v>7855</v>
          </cell>
          <cell r="J1434"/>
          <cell r="K1434">
            <v>0</v>
          </cell>
          <cell r="L1434">
            <v>52370</v>
          </cell>
          <cell r="M1434">
            <v>7855</v>
          </cell>
        </row>
        <row r="1435">
          <cell r="B1435" t="str">
            <v>철공</v>
          </cell>
          <cell r="C1435"/>
          <cell r="D1435">
            <v>0.2</v>
          </cell>
          <cell r="E1435" t="str">
            <v>인</v>
          </cell>
          <cell r="F1435"/>
          <cell r="G1435">
            <v>0</v>
          </cell>
          <cell r="H1435">
            <v>90908</v>
          </cell>
          <cell r="I1435">
            <v>18181</v>
          </cell>
          <cell r="J1435"/>
          <cell r="K1435">
            <v>0</v>
          </cell>
          <cell r="L1435">
            <v>90908</v>
          </cell>
          <cell r="M1435">
            <v>18181</v>
          </cell>
        </row>
        <row r="1436">
          <cell r="G1436">
            <v>0</v>
          </cell>
          <cell r="H1436"/>
          <cell r="I1436">
            <v>0</v>
          </cell>
          <cell r="J1436"/>
          <cell r="K1436">
            <v>0</v>
          </cell>
          <cell r="L1436">
            <v>0</v>
          </cell>
          <cell r="M1436">
            <v>0</v>
          </cell>
        </row>
        <row r="1437">
          <cell r="B1437" t="str">
            <v>[ 합      계 ]</v>
          </cell>
          <cell r="C1437"/>
          <cell r="D1437"/>
          <cell r="E1437"/>
          <cell r="F1437"/>
          <cell r="G1437">
            <v>16637</v>
          </cell>
          <cell r="H1437"/>
          <cell r="I1437">
            <v>56078</v>
          </cell>
          <cell r="J1437"/>
          <cell r="K1437">
            <v>0</v>
          </cell>
          <cell r="L1437"/>
          <cell r="M1437">
            <v>72715</v>
          </cell>
        </row>
        <row r="1438">
          <cell r="A1438" t="str">
            <v>금130</v>
          </cell>
          <cell r="B1438" t="str">
            <v>스텐레스재료분리대</v>
          </cell>
          <cell r="C1438" t="str">
            <v>W:50 1.5t SST</v>
          </cell>
          <cell r="D1438"/>
          <cell r="E1438" t="str">
            <v>M</v>
          </cell>
          <cell r="F1438"/>
          <cell r="G1438">
            <v>7023</v>
          </cell>
          <cell r="H1438"/>
          <cell r="I1438">
            <v>3679</v>
          </cell>
          <cell r="J1438"/>
          <cell r="K1438">
            <v>0</v>
          </cell>
          <cell r="L1438"/>
          <cell r="M1438">
            <v>10702</v>
          </cell>
        </row>
        <row r="1439">
          <cell r="B1439" t="str">
            <v>SST철판(STS304)</v>
          </cell>
          <cell r="C1439" t="str">
            <v>1.5MM, HL</v>
          </cell>
          <cell r="D1439">
            <v>1.4399</v>
          </cell>
          <cell r="E1439" t="str">
            <v>KG</v>
          </cell>
          <cell r="F1439">
            <v>3852</v>
          </cell>
          <cell r="G1439">
            <v>5546</v>
          </cell>
          <cell r="H1439"/>
          <cell r="I1439">
            <v>0</v>
          </cell>
          <cell r="J1439"/>
          <cell r="K1439">
            <v>0</v>
          </cell>
          <cell r="L1439">
            <v>3852</v>
          </cell>
          <cell r="M1439">
            <v>5546</v>
          </cell>
        </row>
        <row r="1440">
          <cell r="B1440" t="str">
            <v>잡철물제작설치(스텐)</v>
          </cell>
          <cell r="C1440" t="str">
            <v>간단</v>
          </cell>
          <cell r="D1440">
            <v>1.3090000000000001E-3</v>
          </cell>
          <cell r="E1440" t="str">
            <v>TON</v>
          </cell>
          <cell r="F1440">
            <v>1128781</v>
          </cell>
          <cell r="G1440">
            <v>1477</v>
          </cell>
          <cell r="H1440">
            <v>2811300</v>
          </cell>
          <cell r="I1440">
            <v>3679</v>
          </cell>
          <cell r="J1440"/>
          <cell r="K1440">
            <v>0</v>
          </cell>
          <cell r="L1440">
            <v>3940081</v>
          </cell>
          <cell r="M1440">
            <v>5156</v>
          </cell>
        </row>
        <row r="1441">
          <cell r="G1441">
            <v>0</v>
          </cell>
          <cell r="H1441"/>
          <cell r="I1441">
            <v>0</v>
          </cell>
          <cell r="J1441"/>
          <cell r="K1441">
            <v>0</v>
          </cell>
          <cell r="L1441"/>
          <cell r="M1441">
            <v>0</v>
          </cell>
        </row>
        <row r="1442">
          <cell r="B1442" t="str">
            <v>[ 합      계 ]</v>
          </cell>
          <cell r="C1442"/>
          <cell r="D1442"/>
          <cell r="E1442"/>
          <cell r="F1442"/>
          <cell r="G1442">
            <v>7023</v>
          </cell>
          <cell r="H1442"/>
          <cell r="I1442">
            <v>3679</v>
          </cell>
          <cell r="J1442"/>
          <cell r="K1442">
            <v>0</v>
          </cell>
          <cell r="L1442"/>
          <cell r="M1442">
            <v>10702</v>
          </cell>
        </row>
        <row r="1443">
          <cell r="A1443" t="str">
            <v>수000</v>
          </cell>
          <cell r="B1443" t="str">
            <v>불연텍스</v>
          </cell>
          <cell r="C1443" t="str">
            <v>300x600mm</v>
          </cell>
          <cell r="D1443"/>
          <cell r="E1443" t="str">
            <v>M2</v>
          </cell>
          <cell r="F1443"/>
          <cell r="G1443">
            <v>4100</v>
          </cell>
          <cell r="H1443"/>
          <cell r="I1443">
            <v>0</v>
          </cell>
          <cell r="J1443"/>
          <cell r="K1443">
            <v>0</v>
          </cell>
          <cell r="L1443"/>
          <cell r="M1443">
            <v>4100</v>
          </cell>
        </row>
        <row r="1444">
          <cell r="B1444" t="str">
            <v xml:space="preserve"> 바이오아스칼텍스</v>
          </cell>
          <cell r="C1444" t="str">
            <v>제주단가</v>
          </cell>
          <cell r="D1444">
            <v>1</v>
          </cell>
          <cell r="E1444" t="str">
            <v>M2</v>
          </cell>
          <cell r="F1444">
            <v>4100</v>
          </cell>
          <cell r="G1444">
            <v>4100</v>
          </cell>
          <cell r="H1444"/>
          <cell r="I1444">
            <v>0</v>
          </cell>
          <cell r="J1444"/>
          <cell r="K1444">
            <v>0</v>
          </cell>
          <cell r="L1444">
            <v>4100</v>
          </cell>
          <cell r="M1444">
            <v>4100</v>
          </cell>
        </row>
        <row r="1445">
          <cell r="G1445">
            <v>0</v>
          </cell>
          <cell r="H1445"/>
          <cell r="I1445">
            <v>0</v>
          </cell>
          <cell r="J1445"/>
          <cell r="K1445">
            <v>0</v>
          </cell>
          <cell r="L1445">
            <v>0</v>
          </cell>
          <cell r="M1445">
            <v>0</v>
          </cell>
        </row>
        <row r="1446">
          <cell r="B1446" t="str">
            <v>[ 합      계 ]</v>
          </cell>
          <cell r="C1446"/>
          <cell r="D1446"/>
          <cell r="E1446"/>
          <cell r="F1446"/>
          <cell r="G1446">
            <v>4100</v>
          </cell>
          <cell r="H1446"/>
          <cell r="I1446">
            <v>0</v>
          </cell>
          <cell r="J1446"/>
          <cell r="K1446">
            <v>0</v>
          </cell>
          <cell r="L1446"/>
          <cell r="M1446">
            <v>4100</v>
          </cell>
        </row>
        <row r="1447">
          <cell r="A1447" t="str">
            <v>수001</v>
          </cell>
          <cell r="B1447" t="str">
            <v>열경화성수지천정재</v>
          </cell>
          <cell r="C1447" t="str">
            <v>1.2*300*600</v>
          </cell>
          <cell r="D1447"/>
          <cell r="E1447" t="str">
            <v>M2</v>
          </cell>
          <cell r="F1447"/>
          <cell r="G1447">
            <v>44000</v>
          </cell>
          <cell r="H1447"/>
          <cell r="I1447">
            <v>0</v>
          </cell>
          <cell r="J1447"/>
          <cell r="K1447">
            <v>0</v>
          </cell>
          <cell r="L1447"/>
          <cell r="M1447">
            <v>44000</v>
          </cell>
        </row>
        <row r="1448">
          <cell r="B1448" t="str">
            <v>열경화성수지천정재</v>
          </cell>
          <cell r="C1448" t="str">
            <v>SMC, 1.2*300*600</v>
          </cell>
          <cell r="D1448">
            <v>1</v>
          </cell>
          <cell r="E1448" t="str">
            <v>M2</v>
          </cell>
          <cell r="F1448">
            <v>44000</v>
          </cell>
          <cell r="G1448">
            <v>44000</v>
          </cell>
          <cell r="H1448"/>
          <cell r="I1448">
            <v>0</v>
          </cell>
          <cell r="J1448"/>
          <cell r="K1448">
            <v>0</v>
          </cell>
          <cell r="L1448">
            <v>44000</v>
          </cell>
          <cell r="M1448">
            <v>44000</v>
          </cell>
        </row>
        <row r="1449">
          <cell r="G1449">
            <v>0</v>
          </cell>
          <cell r="H1449"/>
          <cell r="I1449">
            <v>0</v>
          </cell>
          <cell r="J1449"/>
          <cell r="K1449">
            <v>0</v>
          </cell>
          <cell r="L1449">
            <v>0</v>
          </cell>
          <cell r="M1449">
            <v>0</v>
          </cell>
        </row>
        <row r="1450">
          <cell r="B1450" t="str">
            <v>[ 합      계 ]</v>
          </cell>
          <cell r="C1450"/>
          <cell r="D1450"/>
          <cell r="E1450"/>
          <cell r="F1450"/>
          <cell r="G1450">
            <v>44000</v>
          </cell>
          <cell r="H1450"/>
          <cell r="I1450">
            <v>0</v>
          </cell>
          <cell r="J1450"/>
          <cell r="K1450">
            <v>0</v>
          </cell>
          <cell r="L1450"/>
          <cell r="M1450">
            <v>44000</v>
          </cell>
        </row>
        <row r="1451">
          <cell r="A1451" t="str">
            <v>수010</v>
          </cell>
          <cell r="B1451" t="str">
            <v>PVC 타일붙임</v>
          </cell>
          <cell r="C1451" t="str">
            <v>3x450x450mm 중보행용</v>
          </cell>
          <cell r="D1451"/>
          <cell r="E1451" t="str">
            <v>M2</v>
          </cell>
          <cell r="F1451"/>
          <cell r="G1451">
            <v>15512</v>
          </cell>
          <cell r="H1451"/>
          <cell r="I1451">
            <v>7664</v>
          </cell>
          <cell r="J1451"/>
          <cell r="K1451">
            <v>0</v>
          </cell>
          <cell r="L1451"/>
          <cell r="M1451">
            <v>23176</v>
          </cell>
        </row>
        <row r="1452">
          <cell r="B1452" t="str">
            <v xml:space="preserve"> P. V. C  타  일</v>
          </cell>
          <cell r="C1452" t="str">
            <v>데코파인3×450×450mm</v>
          </cell>
          <cell r="D1452">
            <v>1.05</v>
          </cell>
          <cell r="E1452" t="str">
            <v>m2</v>
          </cell>
          <cell r="F1452">
            <v>14000</v>
          </cell>
          <cell r="G1452">
            <v>14700</v>
          </cell>
          <cell r="H1452"/>
          <cell r="I1452">
            <v>0</v>
          </cell>
          <cell r="J1452"/>
          <cell r="K1452">
            <v>0</v>
          </cell>
          <cell r="L1452">
            <v>14000</v>
          </cell>
          <cell r="M1452">
            <v>14700</v>
          </cell>
        </row>
        <row r="1453">
          <cell r="B1453" t="str">
            <v xml:space="preserve"> 접     착     제</v>
          </cell>
          <cell r="C1453" t="str">
            <v>무석면 타일용</v>
          </cell>
          <cell r="D1453">
            <v>0.31</v>
          </cell>
          <cell r="E1453" t="str">
            <v>kg</v>
          </cell>
          <cell r="F1453">
            <v>1900</v>
          </cell>
          <cell r="G1453">
            <v>589</v>
          </cell>
          <cell r="H1453"/>
          <cell r="I1453">
            <v>0</v>
          </cell>
          <cell r="J1453"/>
          <cell r="K1453">
            <v>0</v>
          </cell>
          <cell r="L1453">
            <v>1900</v>
          </cell>
          <cell r="M1453">
            <v>589</v>
          </cell>
        </row>
        <row r="1454">
          <cell r="B1454" t="str">
            <v xml:space="preserve"> 왁             스</v>
          </cell>
          <cell r="C1454"/>
          <cell r="D1454">
            <v>0.12</v>
          </cell>
          <cell r="E1454" t="str">
            <v>L</v>
          </cell>
          <cell r="F1454">
            <v>1866</v>
          </cell>
          <cell r="G1454">
            <v>223</v>
          </cell>
          <cell r="H1454"/>
          <cell r="I1454">
            <v>0</v>
          </cell>
          <cell r="J1454"/>
          <cell r="K1454">
            <v>0</v>
          </cell>
          <cell r="L1454">
            <v>1866</v>
          </cell>
          <cell r="M1454">
            <v>223</v>
          </cell>
        </row>
        <row r="1455">
          <cell r="B1455" t="str">
            <v xml:space="preserve"> 내     장     공</v>
          </cell>
          <cell r="C1455"/>
          <cell r="D1455">
            <v>0.06</v>
          </cell>
          <cell r="E1455" t="str">
            <v>인</v>
          </cell>
          <cell r="F1455"/>
          <cell r="G1455">
            <v>0</v>
          </cell>
          <cell r="H1455">
            <v>84100</v>
          </cell>
          <cell r="I1455">
            <v>5046</v>
          </cell>
          <cell r="J1455"/>
          <cell r="K1455">
            <v>0</v>
          </cell>
          <cell r="L1455">
            <v>84100</v>
          </cell>
          <cell r="M1455">
            <v>5046</v>
          </cell>
        </row>
        <row r="1456">
          <cell r="B1456" t="str">
            <v xml:space="preserve"> 보  통   인  부</v>
          </cell>
          <cell r="C1456"/>
          <cell r="D1456">
            <v>0.05</v>
          </cell>
          <cell r="E1456" t="str">
            <v>인</v>
          </cell>
          <cell r="F1456"/>
          <cell r="G1456">
            <v>0</v>
          </cell>
          <cell r="H1456">
            <v>52370</v>
          </cell>
          <cell r="I1456">
            <v>2618</v>
          </cell>
          <cell r="J1456"/>
          <cell r="K1456">
            <v>0</v>
          </cell>
          <cell r="L1456">
            <v>52370</v>
          </cell>
          <cell r="M1456">
            <v>2618</v>
          </cell>
        </row>
        <row r="1457">
          <cell r="G1457">
            <v>0</v>
          </cell>
          <cell r="H1457"/>
          <cell r="I1457">
            <v>0</v>
          </cell>
          <cell r="J1457"/>
          <cell r="K1457">
            <v>0</v>
          </cell>
          <cell r="L1457">
            <v>0</v>
          </cell>
          <cell r="M1457">
            <v>0</v>
          </cell>
        </row>
        <row r="1458">
          <cell r="B1458" t="str">
            <v>[ 합      계 ]</v>
          </cell>
          <cell r="C1458"/>
          <cell r="D1458"/>
          <cell r="E1458"/>
          <cell r="F1458"/>
          <cell r="G1458">
            <v>15512</v>
          </cell>
          <cell r="H1458"/>
          <cell r="I1458">
            <v>7664</v>
          </cell>
          <cell r="J1458"/>
          <cell r="K1458">
            <v>0</v>
          </cell>
          <cell r="L1458"/>
          <cell r="M1458">
            <v>23176</v>
          </cell>
        </row>
        <row r="1459">
          <cell r="A1459" t="str">
            <v>수020</v>
          </cell>
          <cell r="B1459" t="str">
            <v>전도성타일붙임</v>
          </cell>
          <cell r="C1459" t="str">
            <v>2x600x600mm 바닥</v>
          </cell>
          <cell r="D1459"/>
          <cell r="E1459" t="str">
            <v>M2</v>
          </cell>
          <cell r="F1459"/>
          <cell r="G1459">
            <v>21812</v>
          </cell>
          <cell r="H1459"/>
          <cell r="I1459">
            <v>7664</v>
          </cell>
          <cell r="J1459"/>
          <cell r="K1459">
            <v>0</v>
          </cell>
          <cell r="L1459"/>
          <cell r="M1459">
            <v>29476</v>
          </cell>
        </row>
        <row r="1460">
          <cell r="B1460" t="str">
            <v xml:space="preserve"> 전 도 성 타 일</v>
          </cell>
          <cell r="C1460" t="str">
            <v>2×600×600mm</v>
          </cell>
          <cell r="D1460">
            <v>1.05</v>
          </cell>
          <cell r="E1460" t="str">
            <v>m2</v>
          </cell>
          <cell r="F1460">
            <v>20000</v>
          </cell>
          <cell r="G1460">
            <v>21000</v>
          </cell>
          <cell r="H1460"/>
          <cell r="I1460">
            <v>0</v>
          </cell>
          <cell r="J1460"/>
          <cell r="K1460">
            <v>0</v>
          </cell>
          <cell r="L1460">
            <v>20000</v>
          </cell>
          <cell r="M1460">
            <v>21000</v>
          </cell>
        </row>
        <row r="1461">
          <cell r="B1461" t="str">
            <v xml:space="preserve"> 접     착     제</v>
          </cell>
          <cell r="C1461" t="str">
            <v>무석면 타일용</v>
          </cell>
          <cell r="D1461">
            <v>0.31</v>
          </cell>
          <cell r="E1461" t="str">
            <v>kg</v>
          </cell>
          <cell r="F1461">
            <v>1900</v>
          </cell>
          <cell r="G1461">
            <v>589</v>
          </cell>
          <cell r="H1461"/>
          <cell r="I1461">
            <v>0</v>
          </cell>
          <cell r="J1461"/>
          <cell r="K1461">
            <v>0</v>
          </cell>
          <cell r="L1461">
            <v>1900</v>
          </cell>
          <cell r="M1461">
            <v>589</v>
          </cell>
        </row>
        <row r="1462">
          <cell r="B1462" t="str">
            <v xml:space="preserve"> 왁             스</v>
          </cell>
          <cell r="C1462"/>
          <cell r="D1462">
            <v>0.12</v>
          </cell>
          <cell r="E1462" t="str">
            <v>L</v>
          </cell>
          <cell r="F1462">
            <v>1866</v>
          </cell>
          <cell r="G1462">
            <v>223</v>
          </cell>
          <cell r="H1462"/>
          <cell r="I1462">
            <v>0</v>
          </cell>
          <cell r="J1462"/>
          <cell r="K1462">
            <v>0</v>
          </cell>
          <cell r="L1462">
            <v>1866</v>
          </cell>
          <cell r="M1462">
            <v>223</v>
          </cell>
        </row>
        <row r="1463">
          <cell r="B1463" t="str">
            <v xml:space="preserve"> 내     장     공</v>
          </cell>
          <cell r="C1463"/>
          <cell r="D1463">
            <v>0.06</v>
          </cell>
          <cell r="E1463" t="str">
            <v>인</v>
          </cell>
          <cell r="F1463"/>
          <cell r="G1463">
            <v>0</v>
          </cell>
          <cell r="H1463">
            <v>84100</v>
          </cell>
          <cell r="I1463">
            <v>5046</v>
          </cell>
          <cell r="J1463"/>
          <cell r="K1463">
            <v>0</v>
          </cell>
          <cell r="L1463">
            <v>84100</v>
          </cell>
          <cell r="M1463">
            <v>5046</v>
          </cell>
        </row>
        <row r="1464">
          <cell r="B1464" t="str">
            <v xml:space="preserve"> 보  통   인  부</v>
          </cell>
          <cell r="C1464"/>
          <cell r="D1464">
            <v>0.05</v>
          </cell>
          <cell r="E1464" t="str">
            <v>인</v>
          </cell>
          <cell r="F1464"/>
          <cell r="G1464">
            <v>0</v>
          </cell>
          <cell r="H1464">
            <v>52370</v>
          </cell>
          <cell r="I1464">
            <v>2618</v>
          </cell>
          <cell r="J1464"/>
          <cell r="K1464">
            <v>0</v>
          </cell>
          <cell r="L1464">
            <v>52370</v>
          </cell>
          <cell r="M1464">
            <v>2618</v>
          </cell>
        </row>
        <row r="1465">
          <cell r="G1465">
            <v>0</v>
          </cell>
          <cell r="H1465"/>
          <cell r="I1465">
            <v>0</v>
          </cell>
          <cell r="J1465"/>
          <cell r="K1465">
            <v>0</v>
          </cell>
          <cell r="L1465">
            <v>0</v>
          </cell>
          <cell r="M1465">
            <v>0</v>
          </cell>
        </row>
        <row r="1466">
          <cell r="B1466" t="str">
            <v>[ 합      계 ]</v>
          </cell>
          <cell r="C1466"/>
          <cell r="D1466"/>
          <cell r="E1466"/>
          <cell r="F1466"/>
          <cell r="G1466">
            <v>21812</v>
          </cell>
          <cell r="H1466"/>
          <cell r="I1466">
            <v>7664</v>
          </cell>
          <cell r="J1466"/>
          <cell r="K1466">
            <v>0</v>
          </cell>
          <cell r="L1466"/>
          <cell r="M1466">
            <v>29476</v>
          </cell>
        </row>
        <row r="1467">
          <cell r="A1467" t="str">
            <v>수030</v>
          </cell>
          <cell r="B1467" t="str">
            <v>디럭스타일붙임</v>
          </cell>
          <cell r="C1467" t="str">
            <v>3x450x450mm 중보행용</v>
          </cell>
          <cell r="D1467"/>
          <cell r="E1467" t="str">
            <v>M2</v>
          </cell>
          <cell r="F1467"/>
          <cell r="G1467">
            <v>7637</v>
          </cell>
          <cell r="H1467"/>
          <cell r="I1467">
            <v>7664</v>
          </cell>
          <cell r="J1467"/>
          <cell r="K1467">
            <v>0</v>
          </cell>
          <cell r="L1467"/>
          <cell r="M1467">
            <v>15301</v>
          </cell>
        </row>
        <row r="1468">
          <cell r="B1468" t="str">
            <v xml:space="preserve"> 디 럭 스 타 일</v>
          </cell>
          <cell r="C1468" t="str">
            <v>3×450×450mm</v>
          </cell>
          <cell r="D1468">
            <v>1.05</v>
          </cell>
          <cell r="E1468" t="str">
            <v>m2</v>
          </cell>
          <cell r="F1468">
            <v>6500</v>
          </cell>
          <cell r="G1468">
            <v>6825</v>
          </cell>
          <cell r="H1468"/>
          <cell r="I1468">
            <v>0</v>
          </cell>
          <cell r="J1468"/>
          <cell r="K1468">
            <v>0</v>
          </cell>
          <cell r="L1468">
            <v>6500</v>
          </cell>
          <cell r="M1468">
            <v>6825</v>
          </cell>
        </row>
        <row r="1469">
          <cell r="B1469" t="str">
            <v xml:space="preserve"> 접     착     제</v>
          </cell>
          <cell r="C1469" t="str">
            <v>무석면 타일용</v>
          </cell>
          <cell r="D1469">
            <v>0.31</v>
          </cell>
          <cell r="E1469" t="str">
            <v>kg</v>
          </cell>
          <cell r="F1469">
            <v>1900</v>
          </cell>
          <cell r="G1469">
            <v>589</v>
          </cell>
          <cell r="H1469"/>
          <cell r="I1469">
            <v>0</v>
          </cell>
          <cell r="J1469"/>
          <cell r="K1469">
            <v>0</v>
          </cell>
          <cell r="L1469">
            <v>1900</v>
          </cell>
          <cell r="M1469">
            <v>589</v>
          </cell>
        </row>
        <row r="1470">
          <cell r="B1470" t="str">
            <v xml:space="preserve"> 왁             스</v>
          </cell>
          <cell r="C1470"/>
          <cell r="D1470">
            <v>0.12</v>
          </cell>
          <cell r="E1470" t="str">
            <v>L</v>
          </cell>
          <cell r="F1470">
            <v>1866</v>
          </cell>
          <cell r="G1470">
            <v>223</v>
          </cell>
          <cell r="H1470"/>
          <cell r="I1470">
            <v>0</v>
          </cell>
          <cell r="J1470"/>
          <cell r="K1470">
            <v>0</v>
          </cell>
          <cell r="L1470">
            <v>1866</v>
          </cell>
          <cell r="M1470">
            <v>223</v>
          </cell>
        </row>
        <row r="1471">
          <cell r="B1471" t="str">
            <v xml:space="preserve"> 내     장     공</v>
          </cell>
          <cell r="C1471"/>
          <cell r="D1471">
            <v>0.06</v>
          </cell>
          <cell r="E1471" t="str">
            <v>인</v>
          </cell>
          <cell r="F1471"/>
          <cell r="G1471">
            <v>0</v>
          </cell>
          <cell r="H1471">
            <v>84100</v>
          </cell>
          <cell r="I1471">
            <v>5046</v>
          </cell>
          <cell r="J1471"/>
          <cell r="K1471">
            <v>0</v>
          </cell>
          <cell r="L1471">
            <v>84100</v>
          </cell>
          <cell r="M1471">
            <v>5046</v>
          </cell>
        </row>
        <row r="1472">
          <cell r="B1472" t="str">
            <v xml:space="preserve"> 보  통   인  부</v>
          </cell>
          <cell r="C1472"/>
          <cell r="D1472">
            <v>0.05</v>
          </cell>
          <cell r="E1472" t="str">
            <v>인</v>
          </cell>
          <cell r="F1472"/>
          <cell r="G1472">
            <v>0</v>
          </cell>
          <cell r="H1472">
            <v>52370</v>
          </cell>
          <cell r="I1472">
            <v>2618</v>
          </cell>
          <cell r="J1472"/>
          <cell r="K1472">
            <v>0</v>
          </cell>
          <cell r="L1472">
            <v>52370</v>
          </cell>
          <cell r="M1472">
            <v>2618</v>
          </cell>
        </row>
        <row r="1473">
          <cell r="G1473">
            <v>0</v>
          </cell>
          <cell r="H1473"/>
          <cell r="I1473">
            <v>0</v>
          </cell>
          <cell r="J1473"/>
          <cell r="K1473">
            <v>0</v>
          </cell>
          <cell r="L1473">
            <v>0</v>
          </cell>
          <cell r="M1473">
            <v>0</v>
          </cell>
        </row>
        <row r="1474">
          <cell r="B1474" t="str">
            <v>[ 합      계 ]</v>
          </cell>
          <cell r="C1474"/>
          <cell r="D1474"/>
          <cell r="E1474"/>
          <cell r="F1474"/>
          <cell r="G1474">
            <v>7637</v>
          </cell>
          <cell r="H1474"/>
          <cell r="I1474">
            <v>7664</v>
          </cell>
          <cell r="J1474"/>
          <cell r="K1474">
            <v>0</v>
          </cell>
          <cell r="L1474"/>
          <cell r="M1474">
            <v>15301</v>
          </cell>
        </row>
        <row r="1475">
          <cell r="A1475" t="str">
            <v>수040</v>
          </cell>
          <cell r="B1475" t="str">
            <v>네오비아붙임</v>
          </cell>
          <cell r="C1475" t="str">
            <v>4x475x475mm 중보행용</v>
          </cell>
          <cell r="D1475"/>
          <cell r="E1475" t="str">
            <v>M2</v>
          </cell>
          <cell r="F1475"/>
          <cell r="G1475">
            <v>23912</v>
          </cell>
          <cell r="H1475"/>
          <cell r="I1475">
            <v>7664</v>
          </cell>
          <cell r="J1475"/>
          <cell r="K1475">
            <v>0</v>
          </cell>
          <cell r="L1475"/>
          <cell r="M1475">
            <v>31576</v>
          </cell>
        </row>
        <row r="1476">
          <cell r="B1476" t="str">
            <v xml:space="preserve"> 네  오   비  아</v>
          </cell>
          <cell r="C1476" t="str">
            <v>4×457×457mm</v>
          </cell>
          <cell r="D1476">
            <v>1.05</v>
          </cell>
          <cell r="E1476" t="str">
            <v>m2</v>
          </cell>
          <cell r="F1476">
            <v>22000</v>
          </cell>
          <cell r="G1476">
            <v>23100</v>
          </cell>
          <cell r="H1476"/>
          <cell r="I1476">
            <v>0</v>
          </cell>
          <cell r="J1476"/>
          <cell r="K1476">
            <v>0</v>
          </cell>
          <cell r="L1476">
            <v>22000</v>
          </cell>
          <cell r="M1476">
            <v>23100</v>
          </cell>
        </row>
        <row r="1477">
          <cell r="B1477" t="str">
            <v xml:space="preserve"> 접     착     제</v>
          </cell>
          <cell r="C1477" t="str">
            <v>무석면 타일용</v>
          </cell>
          <cell r="D1477">
            <v>0.31</v>
          </cell>
          <cell r="E1477" t="str">
            <v>kg</v>
          </cell>
          <cell r="F1477">
            <v>1900</v>
          </cell>
          <cell r="G1477">
            <v>589</v>
          </cell>
          <cell r="H1477"/>
          <cell r="I1477">
            <v>0</v>
          </cell>
          <cell r="J1477"/>
          <cell r="K1477">
            <v>0</v>
          </cell>
          <cell r="L1477">
            <v>1900</v>
          </cell>
          <cell r="M1477">
            <v>589</v>
          </cell>
        </row>
        <row r="1478">
          <cell r="B1478" t="str">
            <v xml:space="preserve"> 왁             스</v>
          </cell>
          <cell r="C1478"/>
          <cell r="D1478">
            <v>0.12</v>
          </cell>
          <cell r="E1478" t="str">
            <v>L</v>
          </cell>
          <cell r="F1478">
            <v>1866</v>
          </cell>
          <cell r="G1478">
            <v>223</v>
          </cell>
          <cell r="H1478"/>
          <cell r="I1478">
            <v>0</v>
          </cell>
          <cell r="J1478"/>
          <cell r="K1478">
            <v>0</v>
          </cell>
          <cell r="L1478">
            <v>1866</v>
          </cell>
          <cell r="M1478">
            <v>223</v>
          </cell>
        </row>
        <row r="1479">
          <cell r="B1479" t="str">
            <v xml:space="preserve"> 내     장     공</v>
          </cell>
          <cell r="C1479"/>
          <cell r="D1479">
            <v>0.06</v>
          </cell>
          <cell r="E1479" t="str">
            <v>인</v>
          </cell>
          <cell r="F1479"/>
          <cell r="G1479">
            <v>0</v>
          </cell>
          <cell r="H1479">
            <v>84100</v>
          </cell>
          <cell r="I1479">
            <v>5046</v>
          </cell>
          <cell r="J1479"/>
          <cell r="K1479">
            <v>0</v>
          </cell>
          <cell r="L1479">
            <v>84100</v>
          </cell>
          <cell r="M1479">
            <v>5046</v>
          </cell>
        </row>
        <row r="1480">
          <cell r="B1480" t="str">
            <v xml:space="preserve"> 보  통   인  부</v>
          </cell>
          <cell r="C1480"/>
          <cell r="D1480">
            <v>0.05</v>
          </cell>
          <cell r="E1480" t="str">
            <v>인</v>
          </cell>
          <cell r="F1480"/>
          <cell r="G1480">
            <v>0</v>
          </cell>
          <cell r="H1480">
            <v>52370</v>
          </cell>
          <cell r="I1480">
            <v>2618</v>
          </cell>
          <cell r="J1480"/>
          <cell r="K1480">
            <v>0</v>
          </cell>
          <cell r="L1480">
            <v>52370</v>
          </cell>
          <cell r="M1480">
            <v>2618</v>
          </cell>
        </row>
        <row r="1481">
          <cell r="G1481">
            <v>0</v>
          </cell>
          <cell r="H1481"/>
          <cell r="I1481">
            <v>0</v>
          </cell>
          <cell r="J1481"/>
          <cell r="K1481">
            <v>0</v>
          </cell>
          <cell r="L1481">
            <v>0</v>
          </cell>
          <cell r="M1481">
            <v>0</v>
          </cell>
        </row>
        <row r="1482">
          <cell r="B1482" t="str">
            <v>[ 합      계 ]</v>
          </cell>
          <cell r="C1482"/>
          <cell r="D1482"/>
          <cell r="E1482"/>
          <cell r="F1482"/>
          <cell r="G1482">
            <v>23912</v>
          </cell>
          <cell r="H1482"/>
          <cell r="I1482">
            <v>7664</v>
          </cell>
          <cell r="J1482"/>
          <cell r="K1482">
            <v>0</v>
          </cell>
          <cell r="L1482"/>
          <cell r="M1482">
            <v>31576</v>
          </cell>
        </row>
        <row r="1483">
          <cell r="A1483" t="str">
            <v>수050</v>
          </cell>
          <cell r="B1483" t="str">
            <v>석고보드붙임</v>
          </cell>
          <cell r="C1483" t="str">
            <v>9x900x1,800 천정,못</v>
          </cell>
          <cell r="D1483"/>
          <cell r="E1483" t="str">
            <v>M2</v>
          </cell>
          <cell r="F1483"/>
          <cell r="G1483">
            <v>2439</v>
          </cell>
          <cell r="H1483"/>
          <cell r="I1483">
            <v>6823</v>
          </cell>
          <cell r="J1483"/>
          <cell r="K1483">
            <v>0</v>
          </cell>
          <cell r="L1483"/>
          <cell r="M1483">
            <v>9262</v>
          </cell>
        </row>
        <row r="1484">
          <cell r="B1484" t="str">
            <v xml:space="preserve"> 석  고   보  드</v>
          </cell>
          <cell r="C1484" t="str">
            <v>9.5×900×2,700mm</v>
          </cell>
          <cell r="D1484">
            <v>1.05</v>
          </cell>
          <cell r="E1484" t="str">
            <v>m2</v>
          </cell>
          <cell r="F1484">
            <v>2304</v>
          </cell>
          <cell r="G1484">
            <v>2419</v>
          </cell>
          <cell r="H1484"/>
          <cell r="I1484">
            <v>0</v>
          </cell>
          <cell r="J1484"/>
          <cell r="K1484">
            <v>0</v>
          </cell>
          <cell r="L1484">
            <v>2304</v>
          </cell>
          <cell r="M1484">
            <v>2419</v>
          </cell>
        </row>
        <row r="1485">
          <cell r="B1485" t="str">
            <v xml:space="preserve"> 일     반     못</v>
          </cell>
          <cell r="C1485"/>
          <cell r="D1485">
            <v>3.5000000000000003E-2</v>
          </cell>
          <cell r="E1485" t="str">
            <v>kg</v>
          </cell>
          <cell r="F1485">
            <v>576</v>
          </cell>
          <cell r="G1485">
            <v>20</v>
          </cell>
          <cell r="H1485"/>
          <cell r="I1485">
            <v>0</v>
          </cell>
          <cell r="J1485"/>
          <cell r="K1485">
            <v>0</v>
          </cell>
          <cell r="L1485">
            <v>576</v>
          </cell>
          <cell r="M1485">
            <v>20</v>
          </cell>
        </row>
        <row r="1486">
          <cell r="B1486" t="str">
            <v xml:space="preserve"> 건  축   목  공</v>
          </cell>
          <cell r="C1486"/>
          <cell r="D1486">
            <v>7.8E-2</v>
          </cell>
          <cell r="E1486" t="str">
            <v>인</v>
          </cell>
          <cell r="F1486"/>
          <cell r="G1486">
            <v>0</v>
          </cell>
          <cell r="H1486">
            <v>87480</v>
          </cell>
          <cell r="I1486">
            <v>6823</v>
          </cell>
          <cell r="J1486"/>
          <cell r="K1486">
            <v>0</v>
          </cell>
          <cell r="L1486">
            <v>87480</v>
          </cell>
          <cell r="M1486">
            <v>6823</v>
          </cell>
        </row>
        <row r="1487">
          <cell r="G1487">
            <v>0</v>
          </cell>
          <cell r="H1487"/>
          <cell r="I1487">
            <v>0</v>
          </cell>
          <cell r="J1487"/>
          <cell r="K1487">
            <v>0</v>
          </cell>
          <cell r="L1487">
            <v>0</v>
          </cell>
          <cell r="M1487">
            <v>0</v>
          </cell>
        </row>
        <row r="1488">
          <cell r="B1488" t="str">
            <v>[ 합      계 ]</v>
          </cell>
          <cell r="C1488"/>
          <cell r="D1488"/>
          <cell r="E1488"/>
          <cell r="F1488"/>
          <cell r="G1488">
            <v>2439</v>
          </cell>
          <cell r="H1488"/>
          <cell r="I1488">
            <v>6823</v>
          </cell>
          <cell r="J1488"/>
          <cell r="K1488">
            <v>0</v>
          </cell>
          <cell r="L1488"/>
          <cell r="M1488">
            <v>9262</v>
          </cell>
        </row>
        <row r="1489">
          <cell r="A1489" t="str">
            <v>수060</v>
          </cell>
          <cell r="B1489" t="str">
            <v>석고보드붙임</v>
          </cell>
          <cell r="C1489" t="str">
            <v>9x900x1,800 내벽,본드</v>
          </cell>
          <cell r="D1489"/>
          <cell r="E1489" t="str">
            <v>M2</v>
          </cell>
          <cell r="F1489"/>
          <cell r="G1489">
            <v>3563</v>
          </cell>
          <cell r="H1489"/>
          <cell r="I1489">
            <v>4215</v>
          </cell>
          <cell r="J1489"/>
          <cell r="K1489">
            <v>0</v>
          </cell>
          <cell r="L1489"/>
          <cell r="M1489">
            <v>7778</v>
          </cell>
        </row>
        <row r="1490">
          <cell r="B1490" t="str">
            <v xml:space="preserve"> 석  고   보  드</v>
          </cell>
          <cell r="C1490" t="str">
            <v>9.5×900×2,700mm</v>
          </cell>
          <cell r="D1490">
            <v>1.08</v>
          </cell>
          <cell r="E1490" t="str">
            <v>m2</v>
          </cell>
          <cell r="F1490">
            <v>2304</v>
          </cell>
          <cell r="G1490">
            <v>2488</v>
          </cell>
          <cell r="H1490"/>
          <cell r="I1490">
            <v>0</v>
          </cell>
          <cell r="J1490"/>
          <cell r="K1490">
            <v>0</v>
          </cell>
          <cell r="L1490">
            <v>2304</v>
          </cell>
          <cell r="M1490">
            <v>2488</v>
          </cell>
        </row>
        <row r="1491">
          <cell r="B1491" t="str">
            <v xml:space="preserve"> 접     착     제</v>
          </cell>
          <cell r="C1491"/>
          <cell r="D1491">
            <v>2.4300000000000002</v>
          </cell>
          <cell r="E1491" t="str">
            <v>kg</v>
          </cell>
          <cell r="F1491">
            <v>400</v>
          </cell>
          <cell r="G1491">
            <v>972</v>
          </cell>
          <cell r="H1491"/>
          <cell r="I1491">
            <v>0</v>
          </cell>
          <cell r="J1491"/>
          <cell r="K1491">
            <v>0</v>
          </cell>
          <cell r="L1491">
            <v>400</v>
          </cell>
          <cell r="M1491">
            <v>972</v>
          </cell>
        </row>
        <row r="1492">
          <cell r="B1492" t="str">
            <v xml:space="preserve"> 공  구   손  료</v>
          </cell>
          <cell r="C1492" t="str">
            <v>노 무 비 의</v>
          </cell>
          <cell r="D1492">
            <v>3</v>
          </cell>
          <cell r="E1492" t="str">
            <v>%</v>
          </cell>
          <cell r="F1492">
            <v>3460</v>
          </cell>
          <cell r="G1492">
            <v>103.8</v>
          </cell>
          <cell r="H1492"/>
          <cell r="I1492">
            <v>0</v>
          </cell>
          <cell r="J1492"/>
          <cell r="K1492">
            <v>0</v>
          </cell>
          <cell r="L1492">
            <v>3460</v>
          </cell>
          <cell r="M1492">
            <v>103.8</v>
          </cell>
        </row>
        <row r="1493">
          <cell r="B1493" t="str">
            <v xml:space="preserve"> 건  축   목  공</v>
          </cell>
          <cell r="C1493"/>
          <cell r="D1493">
            <v>4.3999999999999997E-2</v>
          </cell>
          <cell r="E1493" t="str">
            <v>인</v>
          </cell>
          <cell r="F1493"/>
          <cell r="G1493">
            <v>0</v>
          </cell>
          <cell r="H1493">
            <v>87480</v>
          </cell>
          <cell r="I1493">
            <v>3849</v>
          </cell>
          <cell r="J1493"/>
          <cell r="K1493">
            <v>0</v>
          </cell>
          <cell r="L1493">
            <v>87480</v>
          </cell>
          <cell r="M1493">
            <v>3849</v>
          </cell>
        </row>
        <row r="1494">
          <cell r="B1494" t="str">
            <v xml:space="preserve"> 보  통   인  부</v>
          </cell>
          <cell r="C1494"/>
          <cell r="D1494">
            <v>7.0000000000000001E-3</v>
          </cell>
          <cell r="E1494" t="str">
            <v>인</v>
          </cell>
          <cell r="F1494"/>
          <cell r="G1494">
            <v>0</v>
          </cell>
          <cell r="H1494">
            <v>52370</v>
          </cell>
          <cell r="I1494">
            <v>366</v>
          </cell>
          <cell r="J1494"/>
          <cell r="K1494">
            <v>0</v>
          </cell>
          <cell r="L1494">
            <v>52370</v>
          </cell>
          <cell r="M1494">
            <v>366</v>
          </cell>
        </row>
        <row r="1495">
          <cell r="G1495">
            <v>0</v>
          </cell>
          <cell r="H1495"/>
          <cell r="I1495">
            <v>0</v>
          </cell>
          <cell r="J1495"/>
          <cell r="K1495">
            <v>0</v>
          </cell>
          <cell r="L1495">
            <v>0</v>
          </cell>
          <cell r="M1495">
            <v>0</v>
          </cell>
        </row>
        <row r="1496">
          <cell r="B1496" t="str">
            <v>[ 합      계 ]</v>
          </cell>
          <cell r="C1496"/>
          <cell r="D1496"/>
          <cell r="E1496"/>
          <cell r="F1496"/>
          <cell r="G1496">
            <v>3563</v>
          </cell>
          <cell r="H1496"/>
          <cell r="I1496">
            <v>4215</v>
          </cell>
          <cell r="J1496"/>
          <cell r="K1496">
            <v>0</v>
          </cell>
          <cell r="L1496"/>
          <cell r="M1496">
            <v>7778</v>
          </cell>
        </row>
        <row r="1497">
          <cell r="A1497" t="str">
            <v>수061</v>
          </cell>
          <cell r="B1497" t="str">
            <v>방화석고보드붙임</v>
          </cell>
          <cell r="C1497" t="str">
            <v>T=12.5 내벽,못</v>
          </cell>
          <cell r="D1497"/>
          <cell r="E1497" t="str">
            <v>M2</v>
          </cell>
          <cell r="F1497"/>
          <cell r="G1497">
            <v>3479</v>
          </cell>
          <cell r="H1497"/>
          <cell r="I1497">
            <v>5248</v>
          </cell>
          <cell r="J1497"/>
          <cell r="K1497">
            <v>0</v>
          </cell>
          <cell r="L1497"/>
          <cell r="M1497">
            <v>8727</v>
          </cell>
        </row>
        <row r="1498">
          <cell r="B1498" t="str">
            <v xml:space="preserve"> 방화석고보드</v>
          </cell>
          <cell r="C1498" t="str">
            <v>12.5x900x2700</v>
          </cell>
          <cell r="D1498">
            <v>1.05</v>
          </cell>
          <cell r="E1498" t="str">
            <v>m2</v>
          </cell>
          <cell r="F1498">
            <v>3292</v>
          </cell>
          <cell r="G1498">
            <v>3456</v>
          </cell>
          <cell r="H1498"/>
          <cell r="I1498">
            <v>0</v>
          </cell>
          <cell r="J1498"/>
          <cell r="K1498">
            <v>0</v>
          </cell>
          <cell r="L1498">
            <v>3292</v>
          </cell>
          <cell r="M1498">
            <v>3456</v>
          </cell>
        </row>
        <row r="1499">
          <cell r="B1499" t="str">
            <v xml:space="preserve"> 못</v>
          </cell>
          <cell r="C1499" t="str">
            <v xml:space="preserve"> N 50 + N 65</v>
          </cell>
          <cell r="D1499">
            <v>3.5000000000000003E-2</v>
          </cell>
          <cell r="E1499" t="str">
            <v>kg</v>
          </cell>
          <cell r="F1499">
            <v>684</v>
          </cell>
          <cell r="G1499">
            <v>23</v>
          </cell>
          <cell r="H1499"/>
          <cell r="I1499">
            <v>0</v>
          </cell>
          <cell r="J1499"/>
          <cell r="K1499">
            <v>0</v>
          </cell>
          <cell r="L1499">
            <v>684</v>
          </cell>
          <cell r="M1499">
            <v>23</v>
          </cell>
        </row>
        <row r="1500">
          <cell r="B1500" t="str">
            <v xml:space="preserve"> 건  축   목  공</v>
          </cell>
          <cell r="C1500"/>
          <cell r="D1500">
            <v>0.06</v>
          </cell>
          <cell r="E1500" t="str">
            <v>인</v>
          </cell>
          <cell r="F1500"/>
          <cell r="G1500">
            <v>0</v>
          </cell>
          <cell r="H1500">
            <v>87480</v>
          </cell>
          <cell r="I1500">
            <v>5248</v>
          </cell>
          <cell r="J1500"/>
          <cell r="K1500">
            <v>0</v>
          </cell>
          <cell r="L1500">
            <v>87480</v>
          </cell>
          <cell r="M1500">
            <v>5248</v>
          </cell>
        </row>
        <row r="1501">
          <cell r="G1501">
            <v>0</v>
          </cell>
          <cell r="H1501"/>
          <cell r="I1501">
            <v>0</v>
          </cell>
          <cell r="J1501"/>
          <cell r="K1501">
            <v>0</v>
          </cell>
          <cell r="L1501">
            <v>0</v>
          </cell>
          <cell r="M1501">
            <v>0</v>
          </cell>
        </row>
        <row r="1502">
          <cell r="B1502" t="str">
            <v>[ 합      계 ]</v>
          </cell>
          <cell r="C1502"/>
          <cell r="D1502"/>
          <cell r="E1502"/>
          <cell r="F1502"/>
          <cell r="G1502">
            <v>3479</v>
          </cell>
          <cell r="H1502"/>
          <cell r="I1502">
            <v>5248</v>
          </cell>
          <cell r="J1502"/>
          <cell r="K1502">
            <v>0</v>
          </cell>
          <cell r="L1502"/>
          <cell r="M1502">
            <v>8727</v>
          </cell>
        </row>
        <row r="1503">
          <cell r="A1503" t="str">
            <v>수070</v>
          </cell>
          <cell r="B1503" t="str">
            <v>석고보드치장붙임</v>
          </cell>
          <cell r="C1503" t="str">
            <v>9x900x1,800 내벽,못</v>
          </cell>
          <cell r="D1503"/>
          <cell r="E1503" t="str">
            <v>M2</v>
          </cell>
          <cell r="F1503"/>
          <cell r="G1503">
            <v>2439</v>
          </cell>
          <cell r="H1503"/>
          <cell r="I1503">
            <v>5248</v>
          </cell>
          <cell r="J1503"/>
          <cell r="K1503">
            <v>0</v>
          </cell>
          <cell r="L1503"/>
          <cell r="M1503">
            <v>7687</v>
          </cell>
        </row>
        <row r="1504">
          <cell r="B1504" t="str">
            <v xml:space="preserve"> 석  고   보  드</v>
          </cell>
          <cell r="C1504" t="str">
            <v>9.5×900×2,700mm</v>
          </cell>
          <cell r="D1504">
            <v>1.05</v>
          </cell>
          <cell r="E1504" t="str">
            <v>m2</v>
          </cell>
          <cell r="F1504">
            <v>2304</v>
          </cell>
          <cell r="G1504">
            <v>2419</v>
          </cell>
          <cell r="H1504"/>
          <cell r="I1504">
            <v>0</v>
          </cell>
          <cell r="J1504"/>
          <cell r="K1504">
            <v>0</v>
          </cell>
          <cell r="L1504">
            <v>2304</v>
          </cell>
          <cell r="M1504">
            <v>2419</v>
          </cell>
        </row>
        <row r="1505">
          <cell r="B1505" t="str">
            <v xml:space="preserve"> 일     반     못</v>
          </cell>
          <cell r="C1505"/>
          <cell r="D1505">
            <v>3.5000000000000003E-2</v>
          </cell>
          <cell r="E1505" t="str">
            <v>kg</v>
          </cell>
          <cell r="F1505">
            <v>576</v>
          </cell>
          <cell r="G1505">
            <v>20</v>
          </cell>
          <cell r="H1505"/>
          <cell r="I1505">
            <v>0</v>
          </cell>
          <cell r="J1505"/>
          <cell r="K1505">
            <v>0</v>
          </cell>
          <cell r="L1505">
            <v>576</v>
          </cell>
          <cell r="M1505">
            <v>20</v>
          </cell>
        </row>
        <row r="1506">
          <cell r="B1506" t="str">
            <v xml:space="preserve"> 건  축   목  공</v>
          </cell>
          <cell r="C1506"/>
          <cell r="D1506">
            <v>0.06</v>
          </cell>
          <cell r="E1506" t="str">
            <v>인</v>
          </cell>
          <cell r="F1506"/>
          <cell r="G1506">
            <v>0</v>
          </cell>
          <cell r="H1506">
            <v>87480</v>
          </cell>
          <cell r="I1506">
            <v>5248</v>
          </cell>
          <cell r="J1506"/>
          <cell r="K1506">
            <v>0</v>
          </cell>
          <cell r="L1506">
            <v>87480</v>
          </cell>
          <cell r="M1506">
            <v>5248</v>
          </cell>
        </row>
        <row r="1507">
          <cell r="G1507">
            <v>0</v>
          </cell>
          <cell r="H1507"/>
          <cell r="I1507">
            <v>0</v>
          </cell>
          <cell r="J1507"/>
          <cell r="K1507">
            <v>0</v>
          </cell>
          <cell r="L1507">
            <v>0</v>
          </cell>
          <cell r="M1507">
            <v>0</v>
          </cell>
        </row>
        <row r="1508">
          <cell r="B1508" t="str">
            <v>[ 합      계 ]</v>
          </cell>
          <cell r="C1508"/>
          <cell r="D1508"/>
          <cell r="E1508"/>
          <cell r="F1508"/>
          <cell r="G1508">
            <v>2439</v>
          </cell>
          <cell r="H1508"/>
          <cell r="I1508">
            <v>5248</v>
          </cell>
          <cell r="J1508"/>
          <cell r="K1508">
            <v>0</v>
          </cell>
          <cell r="L1508"/>
          <cell r="M1508">
            <v>7687</v>
          </cell>
        </row>
        <row r="1509">
          <cell r="A1509" t="str">
            <v>수080</v>
          </cell>
          <cell r="B1509" t="str">
            <v>마직흡읍판붙임</v>
          </cell>
          <cell r="C1509" t="str">
            <v>25x1,000x2,000 벽</v>
          </cell>
          <cell r="D1509"/>
          <cell r="E1509" t="str">
            <v>M2</v>
          </cell>
          <cell r="F1509"/>
          <cell r="G1509">
            <v>33518</v>
          </cell>
          <cell r="H1509"/>
          <cell r="I1509">
            <v>6728</v>
          </cell>
          <cell r="J1509"/>
          <cell r="K1509">
            <v>0</v>
          </cell>
          <cell r="L1509"/>
          <cell r="M1509">
            <v>40246</v>
          </cell>
        </row>
        <row r="1510">
          <cell r="B1510" t="str">
            <v xml:space="preserve"> 마직공흡음판</v>
          </cell>
          <cell r="C1510" t="str">
            <v>FABRIC 30K  25mm</v>
          </cell>
          <cell r="D1510">
            <v>1.05</v>
          </cell>
          <cell r="E1510" t="str">
            <v>m2</v>
          </cell>
          <cell r="F1510">
            <v>27000</v>
          </cell>
          <cell r="G1510">
            <v>28350</v>
          </cell>
          <cell r="H1510"/>
          <cell r="I1510">
            <v>0</v>
          </cell>
          <cell r="J1510"/>
          <cell r="K1510">
            <v>0</v>
          </cell>
          <cell r="L1510">
            <v>27000</v>
          </cell>
          <cell r="M1510">
            <v>28350</v>
          </cell>
        </row>
        <row r="1511">
          <cell r="B1511" t="str">
            <v xml:space="preserve"> 조     이     너</v>
          </cell>
          <cell r="C1511" t="str">
            <v>25mm  E형 칼라</v>
          </cell>
          <cell r="D1511">
            <v>3.05</v>
          </cell>
          <cell r="E1511" t="str">
            <v>m</v>
          </cell>
          <cell r="F1511">
            <v>1200</v>
          </cell>
          <cell r="G1511">
            <v>3660</v>
          </cell>
          <cell r="H1511"/>
          <cell r="I1511">
            <v>0</v>
          </cell>
          <cell r="J1511"/>
          <cell r="K1511">
            <v>0</v>
          </cell>
          <cell r="L1511">
            <v>1200</v>
          </cell>
          <cell r="M1511">
            <v>3660</v>
          </cell>
        </row>
        <row r="1512">
          <cell r="B1512" t="str">
            <v xml:space="preserve"> 접     착     제</v>
          </cell>
          <cell r="C1512"/>
          <cell r="D1512">
            <v>0.28000000000000003</v>
          </cell>
          <cell r="E1512" t="str">
            <v>kg</v>
          </cell>
          <cell r="F1512">
            <v>1900</v>
          </cell>
          <cell r="G1512">
            <v>532</v>
          </cell>
          <cell r="H1512"/>
          <cell r="I1512">
            <v>0</v>
          </cell>
          <cell r="J1512"/>
          <cell r="K1512">
            <v>0</v>
          </cell>
          <cell r="L1512">
            <v>1900</v>
          </cell>
          <cell r="M1512">
            <v>532</v>
          </cell>
        </row>
        <row r="1513">
          <cell r="B1513" t="str">
            <v xml:space="preserve"> 잡   자  재  비</v>
          </cell>
          <cell r="C1513"/>
          <cell r="D1513">
            <v>3</v>
          </cell>
          <cell r="E1513" t="str">
            <v>%</v>
          </cell>
          <cell r="F1513">
            <v>32542</v>
          </cell>
          <cell r="G1513">
            <v>976.26</v>
          </cell>
          <cell r="H1513"/>
          <cell r="I1513">
            <v>0</v>
          </cell>
          <cell r="J1513"/>
          <cell r="K1513">
            <v>0</v>
          </cell>
          <cell r="L1513">
            <v>32542</v>
          </cell>
          <cell r="M1513">
            <v>976.26</v>
          </cell>
        </row>
        <row r="1514">
          <cell r="B1514" t="str">
            <v xml:space="preserve"> 내     장     공</v>
          </cell>
          <cell r="C1514"/>
          <cell r="D1514">
            <v>0.08</v>
          </cell>
          <cell r="E1514" t="str">
            <v>인</v>
          </cell>
          <cell r="F1514"/>
          <cell r="G1514">
            <v>0</v>
          </cell>
          <cell r="H1514">
            <v>84100</v>
          </cell>
          <cell r="I1514">
            <v>6728</v>
          </cell>
          <cell r="J1514"/>
          <cell r="K1514">
            <v>0</v>
          </cell>
          <cell r="L1514">
            <v>84100</v>
          </cell>
          <cell r="M1514">
            <v>6728</v>
          </cell>
        </row>
        <row r="1515">
          <cell r="G1515">
            <v>0</v>
          </cell>
          <cell r="H1515"/>
          <cell r="I1515">
            <v>0</v>
          </cell>
          <cell r="J1515"/>
          <cell r="K1515">
            <v>0</v>
          </cell>
          <cell r="L1515">
            <v>0</v>
          </cell>
          <cell r="M1515">
            <v>0</v>
          </cell>
        </row>
        <row r="1516">
          <cell r="B1516" t="str">
            <v>[ 합      계 ]</v>
          </cell>
          <cell r="C1516"/>
          <cell r="D1516"/>
          <cell r="E1516"/>
          <cell r="F1516"/>
          <cell r="G1516">
            <v>33518</v>
          </cell>
          <cell r="H1516"/>
          <cell r="I1516">
            <v>6728</v>
          </cell>
          <cell r="J1516"/>
          <cell r="K1516">
            <v>0</v>
          </cell>
          <cell r="L1516"/>
          <cell r="M1516">
            <v>40246</v>
          </cell>
        </row>
        <row r="1517">
          <cell r="A1517" t="str">
            <v>수090</v>
          </cell>
          <cell r="B1517" t="str">
            <v>마직흡읍판붙임</v>
          </cell>
          <cell r="C1517" t="str">
            <v>25x1,000x2,000 천정</v>
          </cell>
          <cell r="D1517"/>
          <cell r="E1517" t="str">
            <v>M2</v>
          </cell>
          <cell r="F1517"/>
          <cell r="G1517">
            <v>33518</v>
          </cell>
          <cell r="H1517"/>
          <cell r="I1517">
            <v>8746</v>
          </cell>
          <cell r="J1517"/>
          <cell r="K1517">
            <v>0</v>
          </cell>
          <cell r="L1517"/>
          <cell r="M1517">
            <v>42264</v>
          </cell>
        </row>
        <row r="1518">
          <cell r="B1518" t="str">
            <v xml:space="preserve"> 마직공흡음판</v>
          </cell>
          <cell r="C1518" t="str">
            <v>FABRIC 30K  25mm</v>
          </cell>
          <cell r="D1518">
            <v>1.05</v>
          </cell>
          <cell r="E1518" t="str">
            <v>m2</v>
          </cell>
          <cell r="F1518">
            <v>27000</v>
          </cell>
          <cell r="G1518">
            <v>28350</v>
          </cell>
          <cell r="H1518"/>
          <cell r="I1518">
            <v>0</v>
          </cell>
          <cell r="J1518"/>
          <cell r="K1518">
            <v>0</v>
          </cell>
          <cell r="L1518">
            <v>27000</v>
          </cell>
          <cell r="M1518">
            <v>28350</v>
          </cell>
        </row>
        <row r="1519">
          <cell r="B1519" t="str">
            <v xml:space="preserve"> 조     이     너</v>
          </cell>
          <cell r="C1519" t="str">
            <v>25mm  E형 칼라</v>
          </cell>
          <cell r="D1519">
            <v>3.05</v>
          </cell>
          <cell r="E1519" t="str">
            <v>m</v>
          </cell>
          <cell r="F1519">
            <v>1200</v>
          </cell>
          <cell r="G1519">
            <v>3660</v>
          </cell>
          <cell r="H1519"/>
          <cell r="I1519">
            <v>0</v>
          </cell>
          <cell r="J1519"/>
          <cell r="K1519">
            <v>0</v>
          </cell>
          <cell r="L1519">
            <v>1200</v>
          </cell>
          <cell r="M1519">
            <v>3660</v>
          </cell>
        </row>
        <row r="1520">
          <cell r="B1520" t="str">
            <v xml:space="preserve"> 접     착     제</v>
          </cell>
          <cell r="C1520"/>
          <cell r="D1520">
            <v>0.28000000000000003</v>
          </cell>
          <cell r="E1520" t="str">
            <v>kg</v>
          </cell>
          <cell r="F1520">
            <v>1900</v>
          </cell>
          <cell r="G1520">
            <v>532</v>
          </cell>
          <cell r="H1520"/>
          <cell r="I1520">
            <v>0</v>
          </cell>
          <cell r="J1520"/>
          <cell r="K1520">
            <v>0</v>
          </cell>
          <cell r="L1520">
            <v>1900</v>
          </cell>
          <cell r="M1520">
            <v>532</v>
          </cell>
        </row>
        <row r="1521">
          <cell r="B1521" t="str">
            <v xml:space="preserve"> 잡   자  재  비</v>
          </cell>
          <cell r="C1521"/>
          <cell r="D1521">
            <v>3</v>
          </cell>
          <cell r="E1521" t="str">
            <v>%</v>
          </cell>
          <cell r="F1521">
            <v>32542</v>
          </cell>
          <cell r="G1521">
            <v>976.26</v>
          </cell>
          <cell r="H1521"/>
          <cell r="I1521">
            <v>0</v>
          </cell>
          <cell r="J1521"/>
          <cell r="K1521">
            <v>0</v>
          </cell>
          <cell r="L1521">
            <v>32542</v>
          </cell>
          <cell r="M1521">
            <v>976.26</v>
          </cell>
        </row>
        <row r="1522">
          <cell r="B1522" t="str">
            <v xml:space="preserve"> 내     장     공</v>
          </cell>
          <cell r="C1522"/>
          <cell r="D1522">
            <v>0.104</v>
          </cell>
          <cell r="E1522" t="str">
            <v>인</v>
          </cell>
          <cell r="F1522"/>
          <cell r="G1522">
            <v>0</v>
          </cell>
          <cell r="H1522">
            <v>84100</v>
          </cell>
          <cell r="I1522">
            <v>8746</v>
          </cell>
          <cell r="J1522"/>
          <cell r="K1522">
            <v>0</v>
          </cell>
          <cell r="L1522">
            <v>84100</v>
          </cell>
          <cell r="M1522">
            <v>8746</v>
          </cell>
        </row>
        <row r="1523">
          <cell r="G1523">
            <v>0</v>
          </cell>
          <cell r="H1523"/>
          <cell r="I1523">
            <v>0</v>
          </cell>
          <cell r="J1523"/>
          <cell r="K1523">
            <v>0</v>
          </cell>
          <cell r="L1523">
            <v>0</v>
          </cell>
          <cell r="M1523">
            <v>0</v>
          </cell>
        </row>
        <row r="1524">
          <cell r="B1524" t="str">
            <v>[ 합      계 ]</v>
          </cell>
          <cell r="C1524"/>
          <cell r="D1524"/>
          <cell r="E1524"/>
          <cell r="F1524"/>
          <cell r="G1524">
            <v>33518</v>
          </cell>
          <cell r="H1524"/>
          <cell r="I1524">
            <v>8746</v>
          </cell>
          <cell r="J1524"/>
          <cell r="K1524">
            <v>0</v>
          </cell>
          <cell r="L1524"/>
          <cell r="M1524">
            <v>42264</v>
          </cell>
        </row>
        <row r="1525">
          <cell r="A1525" t="str">
            <v>수100</v>
          </cell>
          <cell r="B1525" t="str">
            <v>고무안전리브</v>
          </cell>
          <cell r="C1525" t="str">
            <v>50x200 쌍골 벽</v>
          </cell>
          <cell r="D1525"/>
          <cell r="E1525" t="str">
            <v>M2</v>
          </cell>
          <cell r="F1525"/>
          <cell r="G1525">
            <v>107440</v>
          </cell>
          <cell r="H1525"/>
          <cell r="I1525">
            <v>15426</v>
          </cell>
          <cell r="J1525"/>
          <cell r="K1525">
            <v>0</v>
          </cell>
          <cell r="L1525"/>
          <cell r="M1525">
            <v>122866</v>
          </cell>
        </row>
        <row r="1526">
          <cell r="B1526" t="str">
            <v xml:space="preserve"> 안전 고무리브</v>
          </cell>
          <cell r="C1526" t="str">
            <v>50×200mm 쌍골</v>
          </cell>
          <cell r="D1526">
            <v>1.05</v>
          </cell>
          <cell r="E1526" t="str">
            <v>m2</v>
          </cell>
          <cell r="F1526">
            <v>95000</v>
          </cell>
          <cell r="G1526">
            <v>99750</v>
          </cell>
          <cell r="H1526"/>
          <cell r="I1526">
            <v>0</v>
          </cell>
          <cell r="J1526"/>
          <cell r="K1526">
            <v>0</v>
          </cell>
          <cell r="L1526">
            <v>95000</v>
          </cell>
          <cell r="M1526">
            <v>99750</v>
          </cell>
        </row>
        <row r="1527">
          <cell r="B1527" t="str">
            <v xml:space="preserve"> 접     착     제</v>
          </cell>
          <cell r="C1527"/>
          <cell r="D1527">
            <v>1.2</v>
          </cell>
          <cell r="E1527" t="str">
            <v>kg</v>
          </cell>
          <cell r="F1527">
            <v>1900</v>
          </cell>
          <cell r="G1527">
            <v>2280</v>
          </cell>
          <cell r="H1527"/>
          <cell r="I1527">
            <v>0</v>
          </cell>
          <cell r="J1527"/>
          <cell r="K1527">
            <v>0</v>
          </cell>
          <cell r="L1527">
            <v>1900</v>
          </cell>
          <cell r="M1527">
            <v>2280</v>
          </cell>
        </row>
        <row r="1528">
          <cell r="B1528" t="str">
            <v xml:space="preserve"> 잡  자  재  비</v>
          </cell>
          <cell r="C1528" t="str">
            <v>재료비의</v>
          </cell>
          <cell r="D1528">
            <v>5</v>
          </cell>
          <cell r="E1528" t="str">
            <v>%</v>
          </cell>
          <cell r="F1528">
            <v>102030</v>
          </cell>
          <cell r="G1528">
            <v>5101.5</v>
          </cell>
          <cell r="H1528"/>
          <cell r="I1528">
            <v>0</v>
          </cell>
          <cell r="J1528"/>
          <cell r="K1528">
            <v>0</v>
          </cell>
          <cell r="L1528">
            <v>102030</v>
          </cell>
          <cell r="M1528">
            <v>5101.5</v>
          </cell>
        </row>
        <row r="1529">
          <cell r="B1529" t="str">
            <v xml:space="preserve"> 공  구   손  료</v>
          </cell>
          <cell r="C1529" t="str">
            <v>노 무 비 의</v>
          </cell>
          <cell r="D1529">
            <v>2</v>
          </cell>
          <cell r="E1529" t="str">
            <v>%</v>
          </cell>
          <cell r="F1529">
            <v>15426</v>
          </cell>
          <cell r="G1529">
            <v>308.52</v>
          </cell>
          <cell r="H1529"/>
          <cell r="I1529">
            <v>0</v>
          </cell>
          <cell r="J1529"/>
          <cell r="K1529">
            <v>0</v>
          </cell>
          <cell r="L1529">
            <v>15426</v>
          </cell>
          <cell r="M1529">
            <v>308.52</v>
          </cell>
        </row>
        <row r="1530">
          <cell r="B1530" t="str">
            <v xml:space="preserve"> 건  축   목  공</v>
          </cell>
          <cell r="C1530"/>
          <cell r="D1530">
            <v>0.15</v>
          </cell>
          <cell r="E1530" t="str">
            <v>인</v>
          </cell>
          <cell r="F1530"/>
          <cell r="G1530">
            <v>0</v>
          </cell>
          <cell r="H1530">
            <v>87480</v>
          </cell>
          <cell r="I1530">
            <v>13122</v>
          </cell>
          <cell r="J1530"/>
          <cell r="K1530">
            <v>0</v>
          </cell>
          <cell r="L1530">
            <v>87480</v>
          </cell>
          <cell r="M1530">
            <v>13122</v>
          </cell>
        </row>
        <row r="1531">
          <cell r="B1531" t="str">
            <v xml:space="preserve"> 보  통   인  부</v>
          </cell>
          <cell r="C1531"/>
          <cell r="D1531">
            <v>4.3999999999999997E-2</v>
          </cell>
          <cell r="E1531" t="str">
            <v>인</v>
          </cell>
          <cell r="F1531"/>
          <cell r="G1531">
            <v>0</v>
          </cell>
          <cell r="H1531">
            <v>52370</v>
          </cell>
          <cell r="I1531">
            <v>2304</v>
          </cell>
          <cell r="J1531"/>
          <cell r="K1531">
            <v>0</v>
          </cell>
          <cell r="L1531">
            <v>52370</v>
          </cell>
          <cell r="M1531">
            <v>2304</v>
          </cell>
        </row>
        <row r="1532">
          <cell r="G1532">
            <v>0</v>
          </cell>
          <cell r="H1532"/>
          <cell r="I1532">
            <v>0</v>
          </cell>
          <cell r="J1532"/>
          <cell r="K1532">
            <v>0</v>
          </cell>
          <cell r="L1532">
            <v>0</v>
          </cell>
          <cell r="M1532">
            <v>0</v>
          </cell>
        </row>
        <row r="1533">
          <cell r="B1533" t="str">
            <v>[ 합      계 ]</v>
          </cell>
          <cell r="C1533"/>
          <cell r="D1533"/>
          <cell r="E1533"/>
          <cell r="F1533"/>
          <cell r="G1533">
            <v>107440</v>
          </cell>
          <cell r="H1533"/>
          <cell r="I1533">
            <v>15426</v>
          </cell>
          <cell r="J1533"/>
          <cell r="K1533">
            <v>0</v>
          </cell>
          <cell r="L1533"/>
          <cell r="M1533">
            <v>122866</v>
          </cell>
        </row>
        <row r="1534">
          <cell r="A1534" t="str">
            <v>수110</v>
          </cell>
          <cell r="B1534" t="str">
            <v>고무안전리브</v>
          </cell>
          <cell r="C1534" t="str">
            <v>60x200 쌍골 벽</v>
          </cell>
          <cell r="D1534"/>
          <cell r="E1534" t="str">
            <v>M2</v>
          </cell>
          <cell r="F1534"/>
          <cell r="G1534">
            <v>110747</v>
          </cell>
          <cell r="H1534"/>
          <cell r="I1534">
            <v>15426</v>
          </cell>
          <cell r="J1534"/>
          <cell r="K1534">
            <v>0</v>
          </cell>
          <cell r="L1534"/>
          <cell r="M1534">
            <v>126173</v>
          </cell>
        </row>
        <row r="1535">
          <cell r="B1535" t="str">
            <v xml:space="preserve"> 안전 고무리브</v>
          </cell>
          <cell r="C1535" t="str">
            <v>60×110mm 쌍골</v>
          </cell>
          <cell r="D1535">
            <v>1.05</v>
          </cell>
          <cell r="E1535" t="str">
            <v>m2</v>
          </cell>
          <cell r="F1535">
            <v>98000</v>
          </cell>
          <cell r="G1535">
            <v>102900</v>
          </cell>
          <cell r="H1535"/>
          <cell r="I1535">
            <v>0</v>
          </cell>
          <cell r="J1535"/>
          <cell r="K1535">
            <v>0</v>
          </cell>
          <cell r="L1535">
            <v>98000</v>
          </cell>
          <cell r="M1535">
            <v>102900</v>
          </cell>
        </row>
        <row r="1536">
          <cell r="B1536" t="str">
            <v xml:space="preserve"> 접     착     제</v>
          </cell>
          <cell r="C1536"/>
          <cell r="D1536">
            <v>1.2</v>
          </cell>
          <cell r="E1536" t="str">
            <v>kg</v>
          </cell>
          <cell r="F1536">
            <v>1900</v>
          </cell>
          <cell r="G1536">
            <v>2280</v>
          </cell>
          <cell r="H1536"/>
          <cell r="I1536">
            <v>0</v>
          </cell>
          <cell r="J1536"/>
          <cell r="K1536">
            <v>0</v>
          </cell>
          <cell r="L1536">
            <v>1900</v>
          </cell>
          <cell r="M1536">
            <v>2280</v>
          </cell>
        </row>
        <row r="1537">
          <cell r="B1537" t="str">
            <v xml:space="preserve"> 잡  자  재  비</v>
          </cell>
          <cell r="C1537" t="str">
            <v>재료비의</v>
          </cell>
          <cell r="D1537">
            <v>5</v>
          </cell>
          <cell r="E1537" t="str">
            <v>%</v>
          </cell>
          <cell r="F1537">
            <v>105180</v>
          </cell>
          <cell r="G1537">
            <v>5259</v>
          </cell>
          <cell r="H1537"/>
          <cell r="I1537">
            <v>0</v>
          </cell>
          <cell r="J1537"/>
          <cell r="K1537">
            <v>0</v>
          </cell>
          <cell r="L1537">
            <v>105180</v>
          </cell>
          <cell r="M1537">
            <v>5259</v>
          </cell>
        </row>
        <row r="1538">
          <cell r="B1538" t="str">
            <v xml:space="preserve"> 공  구   손  료</v>
          </cell>
          <cell r="C1538" t="str">
            <v>노 무 비 의</v>
          </cell>
          <cell r="D1538">
            <v>2</v>
          </cell>
          <cell r="E1538" t="str">
            <v>%</v>
          </cell>
          <cell r="F1538">
            <v>15426</v>
          </cell>
          <cell r="G1538">
            <v>308.52</v>
          </cell>
          <cell r="H1538"/>
          <cell r="I1538">
            <v>0</v>
          </cell>
          <cell r="J1538"/>
          <cell r="K1538">
            <v>0</v>
          </cell>
          <cell r="L1538">
            <v>15426</v>
          </cell>
          <cell r="M1538">
            <v>308.52</v>
          </cell>
        </row>
        <row r="1539">
          <cell r="B1539" t="str">
            <v xml:space="preserve"> 건  축   목  공</v>
          </cell>
          <cell r="C1539"/>
          <cell r="D1539">
            <v>0.15</v>
          </cell>
          <cell r="E1539" t="str">
            <v>인</v>
          </cell>
          <cell r="F1539"/>
          <cell r="G1539">
            <v>0</v>
          </cell>
          <cell r="H1539">
            <v>87480</v>
          </cell>
          <cell r="I1539">
            <v>13122</v>
          </cell>
          <cell r="J1539"/>
          <cell r="K1539">
            <v>0</v>
          </cell>
          <cell r="L1539">
            <v>87480</v>
          </cell>
          <cell r="M1539">
            <v>13122</v>
          </cell>
        </row>
        <row r="1540">
          <cell r="B1540" t="str">
            <v xml:space="preserve"> 보  통   인  부</v>
          </cell>
          <cell r="C1540"/>
          <cell r="D1540">
            <v>4.3999999999999997E-2</v>
          </cell>
          <cell r="E1540" t="str">
            <v>인</v>
          </cell>
          <cell r="F1540"/>
          <cell r="G1540">
            <v>0</v>
          </cell>
          <cell r="H1540">
            <v>52370</v>
          </cell>
          <cell r="I1540">
            <v>2304</v>
          </cell>
          <cell r="J1540"/>
          <cell r="K1540">
            <v>0</v>
          </cell>
          <cell r="L1540">
            <v>52370</v>
          </cell>
          <cell r="M1540">
            <v>2304</v>
          </cell>
        </row>
        <row r="1541">
          <cell r="G1541">
            <v>0</v>
          </cell>
          <cell r="H1541"/>
          <cell r="I1541">
            <v>0</v>
          </cell>
          <cell r="J1541"/>
          <cell r="K1541">
            <v>0</v>
          </cell>
          <cell r="L1541">
            <v>0</v>
          </cell>
          <cell r="M1541">
            <v>0</v>
          </cell>
        </row>
        <row r="1542">
          <cell r="B1542" t="str">
            <v>[ 합      계 ]</v>
          </cell>
          <cell r="C1542"/>
          <cell r="D1542"/>
          <cell r="E1542"/>
          <cell r="F1542"/>
          <cell r="G1542">
            <v>110747</v>
          </cell>
          <cell r="H1542"/>
          <cell r="I1542">
            <v>15426</v>
          </cell>
          <cell r="J1542"/>
          <cell r="K1542">
            <v>0</v>
          </cell>
          <cell r="L1542"/>
          <cell r="M1542">
            <v>126173</v>
          </cell>
        </row>
        <row r="1543">
          <cell r="A1543" t="str">
            <v>수120</v>
          </cell>
          <cell r="B1543" t="str">
            <v>샌드위치판넬붙임</v>
          </cell>
          <cell r="C1543" t="str">
            <v>100mm 비중0.016 지붕</v>
          </cell>
          <cell r="D1543"/>
          <cell r="E1543" t="str">
            <v>M2</v>
          </cell>
          <cell r="F1543"/>
          <cell r="G1543">
            <v>17782</v>
          </cell>
          <cell r="H1543"/>
          <cell r="I1543">
            <v>4700</v>
          </cell>
          <cell r="J1543"/>
          <cell r="K1543">
            <v>1786</v>
          </cell>
          <cell r="L1543"/>
          <cell r="M1543">
            <v>24268</v>
          </cell>
        </row>
        <row r="1544">
          <cell r="B1544" t="str">
            <v xml:space="preserve"> 샌드위치 판넬</v>
          </cell>
          <cell r="C1544" t="str">
            <v>100×0.016  지붕평판</v>
          </cell>
          <cell r="D1544">
            <v>1.05</v>
          </cell>
          <cell r="E1544" t="str">
            <v>m2</v>
          </cell>
          <cell r="F1544">
            <v>15500</v>
          </cell>
          <cell r="G1544">
            <v>16275</v>
          </cell>
          <cell r="H1544"/>
          <cell r="I1544">
            <v>0</v>
          </cell>
          <cell r="J1544"/>
          <cell r="K1544">
            <v>0</v>
          </cell>
          <cell r="L1544">
            <v>15500</v>
          </cell>
          <cell r="M1544">
            <v>16275</v>
          </cell>
        </row>
        <row r="1545">
          <cell r="B1545" t="str">
            <v xml:space="preserve"> 치     오     콜</v>
          </cell>
          <cell r="C1545" t="str">
            <v>WL-9510</v>
          </cell>
          <cell r="D1545">
            <v>0.12</v>
          </cell>
          <cell r="E1545" t="str">
            <v>L</v>
          </cell>
          <cell r="F1545">
            <v>5333</v>
          </cell>
          <cell r="G1545">
            <v>639</v>
          </cell>
          <cell r="H1545"/>
          <cell r="I1545">
            <v>0</v>
          </cell>
          <cell r="J1545"/>
          <cell r="K1545">
            <v>0</v>
          </cell>
          <cell r="L1545">
            <v>5333</v>
          </cell>
          <cell r="M1545">
            <v>639</v>
          </cell>
        </row>
        <row r="1546">
          <cell r="B1546" t="str">
            <v xml:space="preserve"> 공  구   손  료</v>
          </cell>
          <cell r="C1546" t="str">
            <v>노무비의</v>
          </cell>
          <cell r="D1546">
            <v>3</v>
          </cell>
          <cell r="E1546" t="str">
            <v>%</v>
          </cell>
          <cell r="F1546">
            <v>7664</v>
          </cell>
          <cell r="G1546">
            <v>229.92000000000002</v>
          </cell>
          <cell r="H1546"/>
          <cell r="I1546">
            <v>0</v>
          </cell>
          <cell r="J1546"/>
          <cell r="K1546">
            <v>0</v>
          </cell>
          <cell r="L1546">
            <v>7664</v>
          </cell>
          <cell r="M1546">
            <v>229.92000000000002</v>
          </cell>
        </row>
        <row r="1547">
          <cell r="B1547" t="str">
            <v xml:space="preserve"> 내     장     공</v>
          </cell>
          <cell r="C1547"/>
          <cell r="D1547">
            <v>2.9000000000000001E-2</v>
          </cell>
          <cell r="E1547" t="str">
            <v>인</v>
          </cell>
          <cell r="F1547"/>
          <cell r="G1547">
            <v>0</v>
          </cell>
          <cell r="H1547">
            <v>84100</v>
          </cell>
          <cell r="I1547">
            <v>2438</v>
          </cell>
          <cell r="J1547"/>
          <cell r="K1547">
            <v>0</v>
          </cell>
          <cell r="L1547">
            <v>84100</v>
          </cell>
          <cell r="M1547">
            <v>2438</v>
          </cell>
        </row>
        <row r="1548">
          <cell r="B1548" t="str">
            <v xml:space="preserve"> 보  통   인  부</v>
          </cell>
          <cell r="C1548"/>
          <cell r="D1548">
            <v>2.3E-2</v>
          </cell>
          <cell r="E1548" t="str">
            <v>인</v>
          </cell>
          <cell r="F1548"/>
          <cell r="G1548">
            <v>0</v>
          </cell>
          <cell r="H1548">
            <v>52370</v>
          </cell>
          <cell r="I1548">
            <v>1204</v>
          </cell>
          <cell r="J1548"/>
          <cell r="K1548">
            <v>0</v>
          </cell>
          <cell r="L1548">
            <v>52370</v>
          </cell>
          <cell r="M1548">
            <v>1204</v>
          </cell>
        </row>
        <row r="1549">
          <cell r="B1549" t="str">
            <v xml:space="preserve"> 트 럭 크 레 인</v>
          </cell>
          <cell r="C1549"/>
          <cell r="D1549">
            <v>4.4499999999999998E-2</v>
          </cell>
          <cell r="E1549" t="str">
            <v>시간</v>
          </cell>
          <cell r="F1549">
            <v>5348</v>
          </cell>
          <cell r="G1549">
            <v>639</v>
          </cell>
          <cell r="H1549">
            <v>23777</v>
          </cell>
          <cell r="I1549">
            <v>1058</v>
          </cell>
          <cell r="J1549">
            <v>40147</v>
          </cell>
          <cell r="K1549">
            <v>1786</v>
          </cell>
          <cell r="L1549">
            <v>69272</v>
          </cell>
          <cell r="M1549">
            <v>3483</v>
          </cell>
        </row>
        <row r="1550">
          <cell r="G1550">
            <v>0</v>
          </cell>
          <cell r="H1550"/>
          <cell r="I1550">
            <v>0</v>
          </cell>
          <cell r="J1550"/>
          <cell r="K1550">
            <v>0</v>
          </cell>
          <cell r="L1550">
            <v>0</v>
          </cell>
          <cell r="M1550">
            <v>0</v>
          </cell>
        </row>
        <row r="1551">
          <cell r="B1551" t="str">
            <v>[ 합      계 ]</v>
          </cell>
          <cell r="C1551"/>
          <cell r="D1551"/>
          <cell r="E1551"/>
          <cell r="F1551"/>
          <cell r="G1551">
            <v>17782</v>
          </cell>
          <cell r="H1551"/>
          <cell r="I1551">
            <v>4700</v>
          </cell>
          <cell r="J1551"/>
          <cell r="K1551">
            <v>1786</v>
          </cell>
          <cell r="L1551"/>
          <cell r="M1551">
            <v>24268</v>
          </cell>
        </row>
        <row r="1552">
          <cell r="A1552" t="str">
            <v>수121</v>
          </cell>
          <cell r="B1552" t="str">
            <v>샌드위치판넬붙임</v>
          </cell>
          <cell r="C1552" t="str">
            <v>100mm 그라스울 지붕</v>
          </cell>
          <cell r="D1552"/>
          <cell r="E1552" t="str">
            <v>M2</v>
          </cell>
          <cell r="F1552"/>
          <cell r="G1552">
            <v>29892</v>
          </cell>
          <cell r="H1552"/>
          <cell r="I1552">
            <v>4700</v>
          </cell>
          <cell r="J1552"/>
          <cell r="K1552">
            <v>1786</v>
          </cell>
          <cell r="L1552"/>
          <cell r="M1552">
            <v>36378</v>
          </cell>
        </row>
        <row r="1553">
          <cell r="B1553" t="str">
            <v xml:space="preserve"> 샌드위치 판넬</v>
          </cell>
          <cell r="C1553" t="str">
            <v>T:100  그라스울지붕</v>
          </cell>
          <cell r="D1553">
            <v>1.05</v>
          </cell>
          <cell r="E1553" t="str">
            <v>m2</v>
          </cell>
          <cell r="F1553">
            <v>27500</v>
          </cell>
          <cell r="G1553">
            <v>28875</v>
          </cell>
          <cell r="H1553"/>
          <cell r="I1553">
            <v>0</v>
          </cell>
          <cell r="J1553"/>
          <cell r="K1553">
            <v>0</v>
          </cell>
          <cell r="L1553">
            <v>27500</v>
          </cell>
          <cell r="M1553">
            <v>28875</v>
          </cell>
        </row>
        <row r="1554">
          <cell r="B1554" t="str">
            <v xml:space="preserve"> 치     오     콜</v>
          </cell>
          <cell r="C1554" t="str">
            <v>WL-9510</v>
          </cell>
          <cell r="D1554">
            <v>0.12</v>
          </cell>
          <cell r="E1554" t="str">
            <v>L</v>
          </cell>
          <cell r="F1554">
            <v>5333</v>
          </cell>
          <cell r="G1554">
            <v>639</v>
          </cell>
          <cell r="H1554"/>
          <cell r="I1554">
            <v>0</v>
          </cell>
          <cell r="J1554"/>
          <cell r="K1554">
            <v>0</v>
          </cell>
          <cell r="L1554">
            <v>5333</v>
          </cell>
          <cell r="M1554">
            <v>639</v>
          </cell>
        </row>
        <row r="1555">
          <cell r="B1555" t="str">
            <v xml:space="preserve"> 공  구   손  료</v>
          </cell>
          <cell r="C1555" t="str">
            <v>노무비의</v>
          </cell>
          <cell r="D1555">
            <v>3</v>
          </cell>
          <cell r="E1555" t="str">
            <v>%</v>
          </cell>
          <cell r="F1555">
            <v>4700</v>
          </cell>
          <cell r="G1555">
            <v>141</v>
          </cell>
          <cell r="H1555"/>
          <cell r="I1555">
            <v>0</v>
          </cell>
          <cell r="J1555"/>
          <cell r="K1555">
            <v>0</v>
          </cell>
          <cell r="L1555">
            <v>4700</v>
          </cell>
          <cell r="M1555">
            <v>141</v>
          </cell>
        </row>
        <row r="1556">
          <cell r="B1556" t="str">
            <v xml:space="preserve"> 내     장     공</v>
          </cell>
          <cell r="C1556"/>
          <cell r="D1556">
            <v>2.9000000000000001E-2</v>
          </cell>
          <cell r="E1556" t="str">
            <v>인</v>
          </cell>
          <cell r="F1556"/>
          <cell r="G1556">
            <v>0</v>
          </cell>
          <cell r="H1556">
            <v>84100</v>
          </cell>
          <cell r="I1556">
            <v>2438</v>
          </cell>
          <cell r="J1556"/>
          <cell r="K1556">
            <v>0</v>
          </cell>
          <cell r="L1556">
            <v>84100</v>
          </cell>
          <cell r="M1556">
            <v>2438</v>
          </cell>
        </row>
        <row r="1557">
          <cell r="B1557" t="str">
            <v xml:space="preserve"> 보  통   인  부</v>
          </cell>
          <cell r="C1557"/>
          <cell r="D1557">
            <v>2.3E-2</v>
          </cell>
          <cell r="E1557" t="str">
            <v>인</v>
          </cell>
          <cell r="F1557"/>
          <cell r="G1557">
            <v>0</v>
          </cell>
          <cell r="H1557">
            <v>52370</v>
          </cell>
          <cell r="I1557">
            <v>1204</v>
          </cell>
          <cell r="J1557"/>
          <cell r="K1557">
            <v>0</v>
          </cell>
          <cell r="L1557">
            <v>52370</v>
          </cell>
          <cell r="M1557">
            <v>1204</v>
          </cell>
        </row>
        <row r="1558">
          <cell r="B1558" t="str">
            <v xml:space="preserve"> 트 럭 크 레 인</v>
          </cell>
          <cell r="C1558"/>
          <cell r="D1558">
            <v>4.4499999999999998E-2</v>
          </cell>
          <cell r="E1558" t="str">
            <v>시간</v>
          </cell>
          <cell r="F1558">
            <v>5348</v>
          </cell>
          <cell r="G1558">
            <v>237</v>
          </cell>
          <cell r="H1558">
            <v>23777</v>
          </cell>
          <cell r="I1558">
            <v>1058</v>
          </cell>
          <cell r="J1558">
            <v>40147</v>
          </cell>
          <cell r="K1558">
            <v>1786</v>
          </cell>
          <cell r="L1558">
            <v>69272</v>
          </cell>
          <cell r="M1558">
            <v>3081</v>
          </cell>
        </row>
        <row r="1559">
          <cell r="G1559">
            <v>0</v>
          </cell>
          <cell r="H1559"/>
          <cell r="I1559">
            <v>0</v>
          </cell>
          <cell r="J1559"/>
          <cell r="K1559">
            <v>0</v>
          </cell>
          <cell r="L1559">
            <v>0</v>
          </cell>
          <cell r="M1559">
            <v>0</v>
          </cell>
        </row>
        <row r="1560">
          <cell r="B1560" t="str">
            <v>[ 합      계 ]</v>
          </cell>
          <cell r="C1560"/>
          <cell r="D1560"/>
          <cell r="E1560"/>
          <cell r="F1560"/>
          <cell r="G1560">
            <v>29892</v>
          </cell>
          <cell r="H1560"/>
          <cell r="I1560">
            <v>4700</v>
          </cell>
          <cell r="J1560"/>
          <cell r="K1560">
            <v>1786</v>
          </cell>
          <cell r="L1560"/>
          <cell r="M1560">
            <v>36378</v>
          </cell>
        </row>
        <row r="1561">
          <cell r="A1561" t="str">
            <v>수122</v>
          </cell>
          <cell r="B1561" t="str">
            <v>샌드위치판넬붙임</v>
          </cell>
          <cell r="C1561" t="str">
            <v>100mm 그라스울 벽</v>
          </cell>
          <cell r="D1561"/>
          <cell r="E1561" t="str">
            <v>M2</v>
          </cell>
          <cell r="F1561"/>
          <cell r="G1561">
            <v>29765</v>
          </cell>
          <cell r="H1561"/>
          <cell r="I1561">
            <v>8384</v>
          </cell>
          <cell r="J1561"/>
          <cell r="K1561">
            <v>0</v>
          </cell>
          <cell r="L1561"/>
          <cell r="M1561">
            <v>38149</v>
          </cell>
        </row>
        <row r="1562">
          <cell r="B1562" t="str">
            <v xml:space="preserve"> 샌드위치 판넬</v>
          </cell>
          <cell r="C1562" t="str">
            <v>T:100  그라스울</v>
          </cell>
          <cell r="D1562">
            <v>1.05</v>
          </cell>
          <cell r="E1562" t="str">
            <v>m2</v>
          </cell>
          <cell r="F1562">
            <v>27500</v>
          </cell>
          <cell r="G1562">
            <v>28875</v>
          </cell>
          <cell r="H1562"/>
          <cell r="I1562">
            <v>0</v>
          </cell>
          <cell r="J1562"/>
          <cell r="K1562">
            <v>0</v>
          </cell>
          <cell r="L1562">
            <v>27500</v>
          </cell>
          <cell r="M1562">
            <v>28875</v>
          </cell>
        </row>
        <row r="1563">
          <cell r="B1563" t="str">
            <v xml:space="preserve"> 치     오     콜</v>
          </cell>
          <cell r="C1563" t="str">
            <v>WL-9510</v>
          </cell>
          <cell r="D1563">
            <v>0.12</v>
          </cell>
          <cell r="E1563" t="str">
            <v>L</v>
          </cell>
          <cell r="F1563">
            <v>5333</v>
          </cell>
          <cell r="G1563">
            <v>639</v>
          </cell>
          <cell r="H1563"/>
          <cell r="I1563">
            <v>0</v>
          </cell>
          <cell r="J1563"/>
          <cell r="K1563">
            <v>0</v>
          </cell>
          <cell r="L1563">
            <v>5333</v>
          </cell>
          <cell r="M1563">
            <v>639</v>
          </cell>
        </row>
        <row r="1564">
          <cell r="B1564" t="str">
            <v xml:space="preserve"> 공  구   손  료</v>
          </cell>
          <cell r="C1564" t="str">
            <v>노무비의</v>
          </cell>
          <cell r="D1564">
            <v>3</v>
          </cell>
          <cell r="E1564" t="str">
            <v>%</v>
          </cell>
          <cell r="F1564">
            <v>8384</v>
          </cell>
          <cell r="G1564">
            <v>251.52</v>
          </cell>
          <cell r="H1564"/>
          <cell r="I1564">
            <v>0</v>
          </cell>
          <cell r="J1564"/>
          <cell r="K1564">
            <v>0</v>
          </cell>
          <cell r="L1564">
            <v>8384</v>
          </cell>
          <cell r="M1564">
            <v>251.52</v>
          </cell>
        </row>
        <row r="1565">
          <cell r="B1565" t="str">
            <v xml:space="preserve"> 내     장     공</v>
          </cell>
          <cell r="C1565"/>
          <cell r="D1565">
            <v>8.5999999999999993E-2</v>
          </cell>
          <cell r="E1565" t="str">
            <v>인</v>
          </cell>
          <cell r="F1565"/>
          <cell r="G1565">
            <v>0</v>
          </cell>
          <cell r="H1565">
            <v>84100</v>
          </cell>
          <cell r="I1565">
            <v>7232</v>
          </cell>
          <cell r="J1565"/>
          <cell r="K1565">
            <v>0</v>
          </cell>
          <cell r="L1565">
            <v>84100</v>
          </cell>
          <cell r="M1565">
            <v>7232</v>
          </cell>
        </row>
        <row r="1566">
          <cell r="B1566" t="str">
            <v xml:space="preserve"> 보  통   인  부</v>
          </cell>
          <cell r="C1566"/>
          <cell r="D1566">
            <v>2.1999999999999999E-2</v>
          </cell>
          <cell r="E1566" t="str">
            <v>인</v>
          </cell>
          <cell r="F1566"/>
          <cell r="G1566">
            <v>0</v>
          </cell>
          <cell r="H1566">
            <v>52370</v>
          </cell>
          <cell r="I1566">
            <v>1152</v>
          </cell>
          <cell r="J1566"/>
          <cell r="K1566">
            <v>0</v>
          </cell>
          <cell r="L1566">
            <v>52370</v>
          </cell>
          <cell r="M1566">
            <v>1152</v>
          </cell>
        </row>
        <row r="1567">
          <cell r="G1567">
            <v>0</v>
          </cell>
          <cell r="H1567"/>
          <cell r="I1567">
            <v>0</v>
          </cell>
          <cell r="J1567"/>
          <cell r="K1567">
            <v>0</v>
          </cell>
          <cell r="L1567">
            <v>0</v>
          </cell>
          <cell r="M1567">
            <v>0</v>
          </cell>
        </row>
        <row r="1568">
          <cell r="B1568" t="str">
            <v>[ 합      계 ]</v>
          </cell>
          <cell r="C1568"/>
          <cell r="D1568"/>
          <cell r="E1568"/>
          <cell r="F1568"/>
          <cell r="G1568">
            <v>29765</v>
          </cell>
          <cell r="H1568"/>
          <cell r="I1568">
            <v>8384</v>
          </cell>
          <cell r="J1568"/>
          <cell r="K1568">
            <v>0</v>
          </cell>
          <cell r="L1568"/>
          <cell r="M1568">
            <v>38149</v>
          </cell>
        </row>
        <row r="1569">
          <cell r="A1569" t="str">
            <v>수130</v>
          </cell>
          <cell r="B1569" t="str">
            <v>샌드위치판넬붙임</v>
          </cell>
          <cell r="C1569" t="str">
            <v>100mm 비중0.016 벽</v>
          </cell>
          <cell r="D1569"/>
          <cell r="E1569" t="str">
            <v>M2</v>
          </cell>
          <cell r="F1569"/>
          <cell r="G1569">
            <v>16745</v>
          </cell>
          <cell r="H1569"/>
          <cell r="I1569">
            <v>8384</v>
          </cell>
          <cell r="J1569"/>
          <cell r="K1569">
            <v>0</v>
          </cell>
          <cell r="L1569"/>
          <cell r="M1569">
            <v>25129</v>
          </cell>
        </row>
        <row r="1570">
          <cell r="B1570" t="str">
            <v xml:space="preserve"> 샌드위치 판넬</v>
          </cell>
          <cell r="C1570" t="str">
            <v>EPS100×0.016  벽면평판</v>
          </cell>
          <cell r="D1570">
            <v>1.05</v>
          </cell>
          <cell r="E1570" t="str">
            <v>m2</v>
          </cell>
          <cell r="F1570">
            <v>15100</v>
          </cell>
          <cell r="G1570">
            <v>15855</v>
          </cell>
          <cell r="H1570"/>
          <cell r="I1570">
            <v>0</v>
          </cell>
          <cell r="J1570"/>
          <cell r="K1570">
            <v>0</v>
          </cell>
          <cell r="L1570">
            <v>15100</v>
          </cell>
          <cell r="M1570">
            <v>15855</v>
          </cell>
        </row>
        <row r="1571">
          <cell r="B1571" t="str">
            <v xml:space="preserve"> 치     오     콜</v>
          </cell>
          <cell r="C1571" t="str">
            <v>WL-9510</v>
          </cell>
          <cell r="D1571">
            <v>0.12</v>
          </cell>
          <cell r="E1571" t="str">
            <v>L</v>
          </cell>
          <cell r="F1571">
            <v>5333</v>
          </cell>
          <cell r="G1571">
            <v>639</v>
          </cell>
          <cell r="H1571"/>
          <cell r="I1571">
            <v>0</v>
          </cell>
          <cell r="J1571"/>
          <cell r="K1571">
            <v>0</v>
          </cell>
          <cell r="L1571">
            <v>5333</v>
          </cell>
          <cell r="M1571">
            <v>639</v>
          </cell>
        </row>
        <row r="1572">
          <cell r="B1572" t="str">
            <v xml:space="preserve"> 공  구   손  료</v>
          </cell>
          <cell r="C1572" t="str">
            <v>노무비의</v>
          </cell>
          <cell r="D1572">
            <v>3</v>
          </cell>
          <cell r="E1572" t="str">
            <v>%</v>
          </cell>
          <cell r="F1572">
            <v>8384</v>
          </cell>
          <cell r="G1572">
            <v>251.52</v>
          </cell>
          <cell r="H1572"/>
          <cell r="I1572">
            <v>0</v>
          </cell>
          <cell r="J1572"/>
          <cell r="K1572">
            <v>0</v>
          </cell>
          <cell r="L1572">
            <v>8384</v>
          </cell>
          <cell r="M1572">
            <v>251.52</v>
          </cell>
        </row>
        <row r="1573">
          <cell r="B1573" t="str">
            <v xml:space="preserve"> 내     장     공</v>
          </cell>
          <cell r="C1573"/>
          <cell r="D1573">
            <v>8.5999999999999993E-2</v>
          </cell>
          <cell r="E1573" t="str">
            <v>인</v>
          </cell>
          <cell r="F1573"/>
          <cell r="G1573">
            <v>0</v>
          </cell>
          <cell r="H1573">
            <v>84100</v>
          </cell>
          <cell r="I1573">
            <v>7232</v>
          </cell>
          <cell r="J1573"/>
          <cell r="K1573">
            <v>0</v>
          </cell>
          <cell r="L1573">
            <v>84100</v>
          </cell>
          <cell r="M1573">
            <v>7232</v>
          </cell>
        </row>
        <row r="1574">
          <cell r="B1574" t="str">
            <v xml:space="preserve"> 보  통   인  부</v>
          </cell>
          <cell r="C1574"/>
          <cell r="D1574">
            <v>2.1999999999999999E-2</v>
          </cell>
          <cell r="E1574" t="str">
            <v>인</v>
          </cell>
          <cell r="F1574"/>
          <cell r="G1574">
            <v>0</v>
          </cell>
          <cell r="H1574">
            <v>52370</v>
          </cell>
          <cell r="I1574">
            <v>1152</v>
          </cell>
          <cell r="J1574"/>
          <cell r="K1574">
            <v>0</v>
          </cell>
          <cell r="L1574">
            <v>52370</v>
          </cell>
          <cell r="M1574">
            <v>1152</v>
          </cell>
        </row>
        <row r="1575">
          <cell r="G1575">
            <v>0</v>
          </cell>
          <cell r="H1575"/>
          <cell r="I1575">
            <v>0</v>
          </cell>
          <cell r="J1575"/>
          <cell r="K1575">
            <v>0</v>
          </cell>
          <cell r="L1575">
            <v>0</v>
          </cell>
          <cell r="M1575">
            <v>0</v>
          </cell>
        </row>
        <row r="1576">
          <cell r="B1576" t="str">
            <v>[ 합      계 ]</v>
          </cell>
          <cell r="C1576"/>
          <cell r="D1576"/>
          <cell r="E1576"/>
          <cell r="F1576"/>
          <cell r="G1576">
            <v>16745</v>
          </cell>
          <cell r="H1576"/>
          <cell r="I1576">
            <v>8384</v>
          </cell>
          <cell r="J1576"/>
          <cell r="K1576">
            <v>0</v>
          </cell>
          <cell r="L1576"/>
          <cell r="M1576">
            <v>25129</v>
          </cell>
        </row>
        <row r="1577">
          <cell r="A1577" t="str">
            <v>수140</v>
          </cell>
          <cell r="B1577" t="str">
            <v>스치로폴붙임</v>
          </cell>
          <cell r="C1577" t="str">
            <v>50mm 비중0.02 천정</v>
          </cell>
          <cell r="D1577"/>
          <cell r="E1577" t="str">
            <v>M2</v>
          </cell>
          <cell r="F1577"/>
          <cell r="G1577">
            <v>3751</v>
          </cell>
          <cell r="H1577"/>
          <cell r="I1577">
            <v>2886</v>
          </cell>
          <cell r="J1577"/>
          <cell r="K1577">
            <v>0</v>
          </cell>
          <cell r="L1577"/>
          <cell r="M1577">
            <v>6637</v>
          </cell>
        </row>
        <row r="1578">
          <cell r="B1578" t="str">
            <v xml:space="preserve"> 스  치   로  폴</v>
          </cell>
          <cell r="C1578" t="str">
            <v>50mm (비중 0.02)</v>
          </cell>
          <cell r="D1578">
            <v>1.1000000000000001</v>
          </cell>
          <cell r="E1578" t="str">
            <v>m2</v>
          </cell>
          <cell r="F1578">
            <v>3395</v>
          </cell>
          <cell r="G1578">
            <v>3734</v>
          </cell>
          <cell r="H1578"/>
          <cell r="I1578">
            <v>0</v>
          </cell>
          <cell r="J1578"/>
          <cell r="K1578">
            <v>0</v>
          </cell>
          <cell r="L1578">
            <v>3395</v>
          </cell>
          <cell r="M1578">
            <v>3734</v>
          </cell>
        </row>
        <row r="1579">
          <cell r="B1579" t="str">
            <v xml:space="preserve"> 일     반     못</v>
          </cell>
          <cell r="C1579"/>
          <cell r="D1579">
            <v>0.03</v>
          </cell>
          <cell r="E1579" t="str">
            <v>kg</v>
          </cell>
          <cell r="F1579">
            <v>576</v>
          </cell>
          <cell r="G1579">
            <v>17</v>
          </cell>
          <cell r="H1579"/>
          <cell r="I1579">
            <v>0</v>
          </cell>
          <cell r="J1579"/>
          <cell r="K1579">
            <v>0</v>
          </cell>
          <cell r="L1579">
            <v>576</v>
          </cell>
          <cell r="M1579">
            <v>17</v>
          </cell>
        </row>
        <row r="1580">
          <cell r="B1580" t="str">
            <v xml:space="preserve"> 건  축   목  공</v>
          </cell>
          <cell r="C1580"/>
          <cell r="D1580">
            <v>3.3000000000000002E-2</v>
          </cell>
          <cell r="E1580" t="str">
            <v>인</v>
          </cell>
          <cell r="F1580"/>
          <cell r="G1580">
            <v>0</v>
          </cell>
          <cell r="H1580">
            <v>87480</v>
          </cell>
          <cell r="I1580">
            <v>2886</v>
          </cell>
          <cell r="J1580"/>
          <cell r="K1580">
            <v>0</v>
          </cell>
          <cell r="L1580">
            <v>87480</v>
          </cell>
          <cell r="M1580">
            <v>2886</v>
          </cell>
        </row>
        <row r="1581">
          <cell r="G1581">
            <v>0</v>
          </cell>
          <cell r="H1581"/>
          <cell r="I1581">
            <v>0</v>
          </cell>
          <cell r="J1581"/>
          <cell r="K1581">
            <v>0</v>
          </cell>
          <cell r="L1581">
            <v>0</v>
          </cell>
          <cell r="M1581">
            <v>0</v>
          </cell>
        </row>
        <row r="1582">
          <cell r="B1582" t="str">
            <v>[ 합      계 ]</v>
          </cell>
          <cell r="C1582"/>
          <cell r="D1582"/>
          <cell r="E1582"/>
          <cell r="F1582"/>
          <cell r="G1582">
            <v>3751</v>
          </cell>
          <cell r="H1582"/>
          <cell r="I1582">
            <v>2886</v>
          </cell>
          <cell r="J1582"/>
          <cell r="K1582">
            <v>0</v>
          </cell>
          <cell r="L1582"/>
          <cell r="M1582">
            <v>6637</v>
          </cell>
        </row>
        <row r="1583">
          <cell r="A1583" t="str">
            <v>수150</v>
          </cell>
          <cell r="B1583" t="str">
            <v>스치로폴붙임</v>
          </cell>
          <cell r="C1583" t="str">
            <v>50mm 비중0.025 천정</v>
          </cell>
          <cell r="D1583"/>
          <cell r="E1583" t="str">
            <v>M2</v>
          </cell>
          <cell r="F1583"/>
          <cell r="G1583">
            <v>4939</v>
          </cell>
          <cell r="H1583"/>
          <cell r="I1583">
            <v>2886</v>
          </cell>
          <cell r="J1583"/>
          <cell r="K1583">
            <v>0</v>
          </cell>
          <cell r="L1583"/>
          <cell r="M1583">
            <v>7825</v>
          </cell>
        </row>
        <row r="1584">
          <cell r="B1584" t="str">
            <v xml:space="preserve"> 스  치   로  폴</v>
          </cell>
          <cell r="C1584" t="str">
            <v>50mm (비중 0.25)</v>
          </cell>
          <cell r="D1584">
            <v>1.1000000000000001</v>
          </cell>
          <cell r="E1584" t="str">
            <v>m2</v>
          </cell>
          <cell r="F1584">
            <v>4475</v>
          </cell>
          <cell r="G1584">
            <v>4922</v>
          </cell>
          <cell r="H1584"/>
          <cell r="I1584">
            <v>0</v>
          </cell>
          <cell r="J1584"/>
          <cell r="K1584">
            <v>0</v>
          </cell>
          <cell r="L1584">
            <v>4475</v>
          </cell>
          <cell r="M1584">
            <v>4922</v>
          </cell>
        </row>
        <row r="1585">
          <cell r="B1585" t="str">
            <v xml:space="preserve"> 일     반     못</v>
          </cell>
          <cell r="C1585"/>
          <cell r="D1585">
            <v>0.03</v>
          </cell>
          <cell r="E1585" t="str">
            <v>kg</v>
          </cell>
          <cell r="F1585">
            <v>576</v>
          </cell>
          <cell r="G1585">
            <v>17</v>
          </cell>
          <cell r="H1585"/>
          <cell r="I1585">
            <v>0</v>
          </cell>
          <cell r="J1585"/>
          <cell r="K1585">
            <v>0</v>
          </cell>
          <cell r="L1585">
            <v>576</v>
          </cell>
          <cell r="M1585">
            <v>17</v>
          </cell>
        </row>
        <row r="1586">
          <cell r="B1586" t="str">
            <v xml:space="preserve"> 건  축   목  공</v>
          </cell>
          <cell r="C1586"/>
          <cell r="D1586">
            <v>3.3000000000000002E-2</v>
          </cell>
          <cell r="E1586" t="str">
            <v>인</v>
          </cell>
          <cell r="F1586"/>
          <cell r="G1586">
            <v>0</v>
          </cell>
          <cell r="H1586">
            <v>87480</v>
          </cell>
          <cell r="I1586">
            <v>2886</v>
          </cell>
          <cell r="J1586"/>
          <cell r="K1586">
            <v>0</v>
          </cell>
          <cell r="L1586">
            <v>87480</v>
          </cell>
          <cell r="M1586">
            <v>2886</v>
          </cell>
        </row>
        <row r="1587">
          <cell r="G1587">
            <v>0</v>
          </cell>
          <cell r="H1587"/>
          <cell r="I1587">
            <v>0</v>
          </cell>
          <cell r="J1587"/>
          <cell r="K1587">
            <v>0</v>
          </cell>
          <cell r="L1587">
            <v>0</v>
          </cell>
          <cell r="M1587">
            <v>0</v>
          </cell>
        </row>
        <row r="1588">
          <cell r="B1588" t="str">
            <v>[ 합      계 ]</v>
          </cell>
          <cell r="C1588"/>
          <cell r="D1588"/>
          <cell r="E1588"/>
          <cell r="F1588"/>
          <cell r="G1588">
            <v>4939</v>
          </cell>
          <cell r="H1588"/>
          <cell r="I1588">
            <v>2886</v>
          </cell>
          <cell r="J1588"/>
          <cell r="K1588">
            <v>0</v>
          </cell>
          <cell r="L1588"/>
          <cell r="M1588">
            <v>7825</v>
          </cell>
        </row>
        <row r="1589">
          <cell r="A1589" t="str">
            <v>수160</v>
          </cell>
          <cell r="B1589" t="str">
            <v>스치로폴붙임</v>
          </cell>
          <cell r="C1589" t="str">
            <v>50mm 비중0.03 천정</v>
          </cell>
          <cell r="D1589"/>
          <cell r="E1589" t="str">
            <v>M2</v>
          </cell>
          <cell r="F1589"/>
          <cell r="G1589">
            <v>5618</v>
          </cell>
          <cell r="H1589"/>
          <cell r="I1589">
            <v>2886</v>
          </cell>
          <cell r="J1589"/>
          <cell r="K1589">
            <v>0</v>
          </cell>
          <cell r="L1589"/>
          <cell r="M1589">
            <v>8504</v>
          </cell>
        </row>
        <row r="1590">
          <cell r="B1590" t="str">
            <v xml:space="preserve"> 스  치   로  폴</v>
          </cell>
          <cell r="C1590" t="str">
            <v>50mm (비중 0.03)</v>
          </cell>
          <cell r="D1590">
            <v>1.1000000000000001</v>
          </cell>
          <cell r="E1590" t="str">
            <v>m2</v>
          </cell>
          <cell r="F1590">
            <v>5092</v>
          </cell>
          <cell r="G1590">
            <v>5601</v>
          </cell>
          <cell r="H1590"/>
          <cell r="I1590">
            <v>0</v>
          </cell>
          <cell r="J1590"/>
          <cell r="K1590">
            <v>0</v>
          </cell>
          <cell r="L1590">
            <v>5092</v>
          </cell>
          <cell r="M1590">
            <v>5601</v>
          </cell>
        </row>
        <row r="1591">
          <cell r="B1591" t="str">
            <v xml:space="preserve"> 일     반     못</v>
          </cell>
          <cell r="C1591"/>
          <cell r="D1591">
            <v>0.03</v>
          </cell>
          <cell r="E1591" t="str">
            <v>kg</v>
          </cell>
          <cell r="F1591">
            <v>576</v>
          </cell>
          <cell r="G1591">
            <v>17</v>
          </cell>
          <cell r="H1591"/>
          <cell r="I1591">
            <v>0</v>
          </cell>
          <cell r="J1591"/>
          <cell r="K1591">
            <v>0</v>
          </cell>
          <cell r="L1591">
            <v>576</v>
          </cell>
          <cell r="M1591">
            <v>17</v>
          </cell>
        </row>
        <row r="1592">
          <cell r="B1592" t="str">
            <v xml:space="preserve"> 건  축   목  공</v>
          </cell>
          <cell r="C1592"/>
          <cell r="D1592">
            <v>3.3000000000000002E-2</v>
          </cell>
          <cell r="E1592" t="str">
            <v>인</v>
          </cell>
          <cell r="F1592"/>
          <cell r="G1592">
            <v>0</v>
          </cell>
          <cell r="H1592">
            <v>87480</v>
          </cell>
          <cell r="I1592">
            <v>2886</v>
          </cell>
          <cell r="J1592"/>
          <cell r="K1592">
            <v>0</v>
          </cell>
          <cell r="L1592">
            <v>87480</v>
          </cell>
          <cell r="M1592">
            <v>2886</v>
          </cell>
        </row>
        <row r="1593">
          <cell r="G1593">
            <v>0</v>
          </cell>
          <cell r="H1593"/>
          <cell r="I1593">
            <v>0</v>
          </cell>
          <cell r="J1593"/>
          <cell r="K1593">
            <v>0</v>
          </cell>
          <cell r="L1593">
            <v>0</v>
          </cell>
          <cell r="M1593">
            <v>0</v>
          </cell>
        </row>
        <row r="1594">
          <cell r="B1594" t="str">
            <v>[ 합      계 ]</v>
          </cell>
          <cell r="C1594"/>
          <cell r="D1594"/>
          <cell r="E1594"/>
          <cell r="F1594"/>
          <cell r="G1594">
            <v>5618</v>
          </cell>
          <cell r="H1594"/>
          <cell r="I1594">
            <v>2886</v>
          </cell>
          <cell r="J1594"/>
          <cell r="K1594">
            <v>0</v>
          </cell>
          <cell r="L1594"/>
          <cell r="M1594">
            <v>8504</v>
          </cell>
        </row>
        <row r="1595">
          <cell r="A1595" t="str">
            <v>수170</v>
          </cell>
          <cell r="B1595" t="str">
            <v>스치로폴깔기</v>
          </cell>
          <cell r="C1595" t="str">
            <v>50mm 비중0.02 바닥</v>
          </cell>
          <cell r="D1595"/>
          <cell r="E1595" t="str">
            <v>M2</v>
          </cell>
          <cell r="F1595"/>
          <cell r="G1595">
            <v>3734</v>
          </cell>
          <cell r="H1595"/>
          <cell r="I1595">
            <v>672</v>
          </cell>
          <cell r="J1595"/>
          <cell r="K1595">
            <v>0</v>
          </cell>
          <cell r="L1595"/>
          <cell r="M1595">
            <v>4406</v>
          </cell>
        </row>
        <row r="1596">
          <cell r="B1596" t="str">
            <v xml:space="preserve"> 스  치   로  폴</v>
          </cell>
          <cell r="C1596" t="str">
            <v>50mm (비중 0.02)</v>
          </cell>
          <cell r="D1596">
            <v>1.1000000000000001</v>
          </cell>
          <cell r="E1596" t="str">
            <v>m2</v>
          </cell>
          <cell r="F1596">
            <v>3395</v>
          </cell>
          <cell r="G1596">
            <v>3734</v>
          </cell>
          <cell r="H1596"/>
          <cell r="I1596">
            <v>0</v>
          </cell>
          <cell r="J1596"/>
          <cell r="K1596">
            <v>0</v>
          </cell>
          <cell r="L1596">
            <v>3395</v>
          </cell>
          <cell r="M1596">
            <v>3734</v>
          </cell>
        </row>
        <row r="1597">
          <cell r="B1597" t="str">
            <v xml:space="preserve"> 내     장     공</v>
          </cell>
          <cell r="C1597"/>
          <cell r="D1597">
            <v>8.0000000000000002E-3</v>
          </cell>
          <cell r="E1597" t="str">
            <v>인</v>
          </cell>
          <cell r="F1597"/>
          <cell r="G1597">
            <v>0</v>
          </cell>
          <cell r="H1597">
            <v>84100</v>
          </cell>
          <cell r="I1597">
            <v>672</v>
          </cell>
          <cell r="J1597"/>
          <cell r="K1597">
            <v>0</v>
          </cell>
          <cell r="L1597">
            <v>84100</v>
          </cell>
          <cell r="M1597">
            <v>672</v>
          </cell>
        </row>
        <row r="1598">
          <cell r="G1598">
            <v>0</v>
          </cell>
          <cell r="H1598"/>
          <cell r="I1598">
            <v>0</v>
          </cell>
          <cell r="J1598"/>
          <cell r="K1598">
            <v>0</v>
          </cell>
          <cell r="L1598">
            <v>0</v>
          </cell>
          <cell r="M1598">
            <v>0</v>
          </cell>
        </row>
        <row r="1599">
          <cell r="B1599" t="str">
            <v>[ 합      계 ]</v>
          </cell>
          <cell r="C1599"/>
          <cell r="D1599"/>
          <cell r="E1599"/>
          <cell r="F1599"/>
          <cell r="G1599">
            <v>3734</v>
          </cell>
          <cell r="H1599"/>
          <cell r="I1599">
            <v>672</v>
          </cell>
          <cell r="J1599"/>
          <cell r="K1599">
            <v>0</v>
          </cell>
          <cell r="L1599"/>
          <cell r="M1599">
            <v>4406</v>
          </cell>
        </row>
        <row r="1600">
          <cell r="A1600" t="str">
            <v>수180</v>
          </cell>
          <cell r="B1600" t="str">
            <v>스치로폴깔기</v>
          </cell>
          <cell r="C1600" t="str">
            <v>50mm 비중0.025 바닥</v>
          </cell>
          <cell r="D1600"/>
          <cell r="E1600" t="str">
            <v>M2</v>
          </cell>
          <cell r="F1600"/>
          <cell r="G1600">
            <v>4922</v>
          </cell>
          <cell r="H1600"/>
          <cell r="I1600">
            <v>672</v>
          </cell>
          <cell r="J1600"/>
          <cell r="K1600">
            <v>0</v>
          </cell>
          <cell r="L1600"/>
          <cell r="M1600">
            <v>5594</v>
          </cell>
        </row>
        <row r="1601">
          <cell r="B1601" t="str">
            <v xml:space="preserve"> 스  치   로  폴</v>
          </cell>
          <cell r="C1601" t="str">
            <v>50mm (비중 0.025)</v>
          </cell>
          <cell r="D1601">
            <v>1.1000000000000001</v>
          </cell>
          <cell r="E1601" t="str">
            <v>m2</v>
          </cell>
          <cell r="F1601">
            <v>4475</v>
          </cell>
          <cell r="G1601">
            <v>4922</v>
          </cell>
          <cell r="H1601"/>
          <cell r="I1601">
            <v>0</v>
          </cell>
          <cell r="J1601"/>
          <cell r="K1601">
            <v>0</v>
          </cell>
          <cell r="L1601">
            <v>4475</v>
          </cell>
          <cell r="M1601">
            <v>4922</v>
          </cell>
        </row>
        <row r="1602">
          <cell r="B1602" t="str">
            <v xml:space="preserve"> 내     장     공</v>
          </cell>
          <cell r="C1602"/>
          <cell r="D1602">
            <v>8.0000000000000002E-3</v>
          </cell>
          <cell r="E1602" t="str">
            <v>인</v>
          </cell>
          <cell r="F1602"/>
          <cell r="G1602">
            <v>0</v>
          </cell>
          <cell r="H1602">
            <v>84100</v>
          </cell>
          <cell r="I1602">
            <v>672</v>
          </cell>
          <cell r="J1602"/>
          <cell r="K1602">
            <v>0</v>
          </cell>
          <cell r="L1602">
            <v>84100</v>
          </cell>
          <cell r="M1602">
            <v>672</v>
          </cell>
        </row>
        <row r="1603">
          <cell r="G1603">
            <v>0</v>
          </cell>
          <cell r="H1603"/>
          <cell r="I1603">
            <v>0</v>
          </cell>
          <cell r="J1603"/>
          <cell r="K1603">
            <v>0</v>
          </cell>
          <cell r="L1603">
            <v>0</v>
          </cell>
          <cell r="M1603">
            <v>0</v>
          </cell>
        </row>
        <row r="1604">
          <cell r="B1604" t="str">
            <v>[ 합      계 ]</v>
          </cell>
          <cell r="C1604"/>
          <cell r="D1604"/>
          <cell r="E1604"/>
          <cell r="F1604"/>
          <cell r="G1604">
            <v>4922</v>
          </cell>
          <cell r="H1604"/>
          <cell r="I1604">
            <v>672</v>
          </cell>
          <cell r="J1604"/>
          <cell r="K1604">
            <v>0</v>
          </cell>
          <cell r="L1604"/>
          <cell r="M1604">
            <v>5594</v>
          </cell>
        </row>
        <row r="1605">
          <cell r="A1605" t="str">
            <v>수190</v>
          </cell>
          <cell r="B1605" t="str">
            <v>스치로폴깔기</v>
          </cell>
          <cell r="C1605" t="str">
            <v>50mm 비중0.03 바닥</v>
          </cell>
          <cell r="D1605"/>
          <cell r="E1605" t="str">
            <v>M2</v>
          </cell>
          <cell r="F1605"/>
          <cell r="G1605">
            <v>5601</v>
          </cell>
          <cell r="H1605"/>
          <cell r="I1605">
            <v>672</v>
          </cell>
          <cell r="J1605"/>
          <cell r="K1605">
            <v>0</v>
          </cell>
          <cell r="L1605"/>
          <cell r="M1605">
            <v>6273</v>
          </cell>
        </row>
        <row r="1606">
          <cell r="B1606" t="str">
            <v xml:space="preserve"> 스  치   로  폴</v>
          </cell>
          <cell r="C1606" t="str">
            <v>50mm (비중 0.03)</v>
          </cell>
          <cell r="D1606">
            <v>1.1000000000000001</v>
          </cell>
          <cell r="E1606" t="str">
            <v>m2</v>
          </cell>
          <cell r="F1606">
            <v>5092</v>
          </cell>
          <cell r="G1606">
            <v>5601</v>
          </cell>
          <cell r="H1606"/>
          <cell r="I1606">
            <v>0</v>
          </cell>
          <cell r="J1606"/>
          <cell r="K1606">
            <v>0</v>
          </cell>
          <cell r="L1606">
            <v>5092</v>
          </cell>
          <cell r="M1606">
            <v>5601</v>
          </cell>
        </row>
        <row r="1607">
          <cell r="B1607" t="str">
            <v xml:space="preserve"> 내     장     공</v>
          </cell>
          <cell r="C1607"/>
          <cell r="D1607">
            <v>8.0000000000000002E-3</v>
          </cell>
          <cell r="E1607" t="str">
            <v>인</v>
          </cell>
          <cell r="F1607"/>
          <cell r="G1607">
            <v>0</v>
          </cell>
          <cell r="H1607">
            <v>84100</v>
          </cell>
          <cell r="I1607">
            <v>672</v>
          </cell>
          <cell r="J1607"/>
          <cell r="K1607">
            <v>0</v>
          </cell>
          <cell r="L1607">
            <v>84100</v>
          </cell>
          <cell r="M1607">
            <v>672</v>
          </cell>
        </row>
        <row r="1608">
          <cell r="G1608">
            <v>0</v>
          </cell>
          <cell r="H1608"/>
          <cell r="I1608">
            <v>0</v>
          </cell>
          <cell r="J1608"/>
          <cell r="K1608">
            <v>0</v>
          </cell>
          <cell r="L1608">
            <v>0</v>
          </cell>
          <cell r="M1608">
            <v>0</v>
          </cell>
        </row>
        <row r="1609">
          <cell r="B1609" t="str">
            <v>[ 합      계 ]</v>
          </cell>
          <cell r="C1609"/>
          <cell r="D1609"/>
          <cell r="E1609"/>
          <cell r="F1609"/>
          <cell r="G1609">
            <v>5601</v>
          </cell>
          <cell r="H1609"/>
          <cell r="I1609">
            <v>672</v>
          </cell>
          <cell r="J1609"/>
          <cell r="K1609">
            <v>0</v>
          </cell>
          <cell r="L1609"/>
          <cell r="M1609">
            <v>6273</v>
          </cell>
        </row>
        <row r="1610">
          <cell r="A1610" t="str">
            <v>수200</v>
          </cell>
          <cell r="B1610" t="str">
            <v>스치로폴붙임</v>
          </cell>
          <cell r="C1610" t="str">
            <v>50mm 비중0.02 벽</v>
          </cell>
          <cell r="D1610"/>
          <cell r="E1610" t="str">
            <v>M2</v>
          </cell>
          <cell r="F1610"/>
          <cell r="G1610">
            <v>3767</v>
          </cell>
          <cell r="H1610"/>
          <cell r="I1610">
            <v>2405</v>
          </cell>
          <cell r="J1610"/>
          <cell r="K1610">
            <v>0</v>
          </cell>
          <cell r="L1610"/>
          <cell r="M1610">
            <v>6172</v>
          </cell>
        </row>
        <row r="1611">
          <cell r="B1611" t="str">
            <v xml:space="preserve"> 스  치   로  폴</v>
          </cell>
          <cell r="C1611" t="str">
            <v>50mm (비중 0.02)</v>
          </cell>
          <cell r="D1611">
            <v>1.1000000000000001</v>
          </cell>
          <cell r="E1611" t="str">
            <v>m2</v>
          </cell>
          <cell r="F1611">
            <v>3395</v>
          </cell>
          <cell r="G1611">
            <v>3734</v>
          </cell>
          <cell r="H1611"/>
          <cell r="I1611">
            <v>0</v>
          </cell>
          <cell r="J1611"/>
          <cell r="K1611">
            <v>0</v>
          </cell>
          <cell r="L1611">
            <v>3395</v>
          </cell>
          <cell r="M1611">
            <v>3734</v>
          </cell>
        </row>
        <row r="1612">
          <cell r="B1612" t="str">
            <v xml:space="preserve"> 접     착     제</v>
          </cell>
          <cell r="C1612" t="str">
            <v>스치로폴용</v>
          </cell>
          <cell r="D1612">
            <v>0.03</v>
          </cell>
          <cell r="E1612" t="str">
            <v>kg</v>
          </cell>
          <cell r="F1612">
            <v>1100</v>
          </cell>
          <cell r="G1612">
            <v>33</v>
          </cell>
          <cell r="H1612"/>
          <cell r="I1612">
            <v>0</v>
          </cell>
          <cell r="J1612"/>
          <cell r="K1612">
            <v>0</v>
          </cell>
          <cell r="L1612">
            <v>1100</v>
          </cell>
          <cell r="M1612">
            <v>33</v>
          </cell>
        </row>
        <row r="1613">
          <cell r="B1613" t="str">
            <v xml:space="preserve"> 조     적     공</v>
          </cell>
          <cell r="C1613"/>
          <cell r="D1613">
            <v>2.8000000000000001E-2</v>
          </cell>
          <cell r="E1613" t="str">
            <v>인</v>
          </cell>
          <cell r="F1613"/>
          <cell r="G1613">
            <v>0</v>
          </cell>
          <cell r="H1613">
            <v>85900</v>
          </cell>
          <cell r="I1613">
            <v>2405</v>
          </cell>
          <cell r="J1613"/>
          <cell r="K1613">
            <v>0</v>
          </cell>
          <cell r="L1613">
            <v>85900</v>
          </cell>
          <cell r="M1613">
            <v>2405</v>
          </cell>
        </row>
        <row r="1614">
          <cell r="G1614">
            <v>0</v>
          </cell>
          <cell r="H1614"/>
          <cell r="I1614">
            <v>0</v>
          </cell>
          <cell r="J1614"/>
          <cell r="K1614">
            <v>0</v>
          </cell>
          <cell r="L1614">
            <v>0</v>
          </cell>
          <cell r="M1614">
            <v>0</v>
          </cell>
        </row>
        <row r="1615">
          <cell r="B1615" t="str">
            <v>[ 합      계 ]</v>
          </cell>
          <cell r="C1615"/>
          <cell r="D1615"/>
          <cell r="E1615"/>
          <cell r="F1615"/>
          <cell r="G1615">
            <v>3767</v>
          </cell>
          <cell r="H1615"/>
          <cell r="I1615">
            <v>2405</v>
          </cell>
          <cell r="J1615"/>
          <cell r="K1615">
            <v>0</v>
          </cell>
          <cell r="L1615"/>
          <cell r="M1615">
            <v>6172</v>
          </cell>
        </row>
        <row r="1616">
          <cell r="A1616" t="str">
            <v>수210</v>
          </cell>
          <cell r="B1616" t="str">
            <v>스치로폴붙임</v>
          </cell>
          <cell r="C1616" t="str">
            <v>50mm 비중0.025 벽</v>
          </cell>
          <cell r="D1616"/>
          <cell r="E1616" t="str">
            <v>M2</v>
          </cell>
          <cell r="F1616"/>
          <cell r="G1616">
            <v>4960</v>
          </cell>
          <cell r="H1616"/>
          <cell r="I1616">
            <v>2405</v>
          </cell>
          <cell r="J1616"/>
          <cell r="K1616">
            <v>0</v>
          </cell>
          <cell r="L1616"/>
          <cell r="M1616">
            <v>7365</v>
          </cell>
        </row>
        <row r="1617">
          <cell r="B1617" t="str">
            <v xml:space="preserve"> 스  치   로  폴</v>
          </cell>
          <cell r="C1617" t="str">
            <v>50mm (비중 0.025)</v>
          </cell>
          <cell r="D1617">
            <v>1.1000000000000001</v>
          </cell>
          <cell r="E1617" t="str">
            <v>m2</v>
          </cell>
          <cell r="F1617">
            <v>4475</v>
          </cell>
          <cell r="G1617">
            <v>4922</v>
          </cell>
          <cell r="H1617"/>
          <cell r="I1617">
            <v>0</v>
          </cell>
          <cell r="J1617"/>
          <cell r="K1617">
            <v>0</v>
          </cell>
          <cell r="L1617">
            <v>4475</v>
          </cell>
          <cell r="M1617">
            <v>4922</v>
          </cell>
        </row>
        <row r="1618">
          <cell r="B1618" t="str">
            <v xml:space="preserve"> 접     착     제</v>
          </cell>
          <cell r="C1618" t="str">
            <v>스치로폴용</v>
          </cell>
          <cell r="D1618">
            <v>3.5000000000000003E-2</v>
          </cell>
          <cell r="E1618" t="str">
            <v>kg</v>
          </cell>
          <cell r="F1618">
            <v>1100</v>
          </cell>
          <cell r="G1618">
            <v>38</v>
          </cell>
          <cell r="H1618"/>
          <cell r="I1618">
            <v>0</v>
          </cell>
          <cell r="J1618"/>
          <cell r="K1618">
            <v>0</v>
          </cell>
          <cell r="L1618">
            <v>1100</v>
          </cell>
          <cell r="M1618">
            <v>38</v>
          </cell>
        </row>
        <row r="1619">
          <cell r="B1619" t="str">
            <v xml:space="preserve"> 조     적     공</v>
          </cell>
          <cell r="C1619"/>
          <cell r="D1619">
            <v>2.8000000000000001E-2</v>
          </cell>
          <cell r="E1619" t="str">
            <v>인</v>
          </cell>
          <cell r="F1619"/>
          <cell r="G1619">
            <v>0</v>
          </cell>
          <cell r="H1619">
            <v>85900</v>
          </cell>
          <cell r="I1619">
            <v>2405</v>
          </cell>
          <cell r="J1619"/>
          <cell r="K1619">
            <v>0</v>
          </cell>
          <cell r="L1619">
            <v>85900</v>
          </cell>
          <cell r="M1619">
            <v>2405</v>
          </cell>
        </row>
        <row r="1620">
          <cell r="G1620">
            <v>0</v>
          </cell>
          <cell r="H1620"/>
          <cell r="I1620">
            <v>0</v>
          </cell>
          <cell r="J1620"/>
          <cell r="K1620">
            <v>0</v>
          </cell>
          <cell r="L1620">
            <v>0</v>
          </cell>
          <cell r="M1620">
            <v>0</v>
          </cell>
        </row>
        <row r="1621">
          <cell r="B1621" t="str">
            <v>[ 합      계 ]</v>
          </cell>
          <cell r="C1621"/>
          <cell r="D1621"/>
          <cell r="E1621"/>
          <cell r="F1621"/>
          <cell r="G1621">
            <v>4960</v>
          </cell>
          <cell r="H1621"/>
          <cell r="I1621">
            <v>2405</v>
          </cell>
          <cell r="J1621"/>
          <cell r="K1621">
            <v>0</v>
          </cell>
          <cell r="L1621"/>
          <cell r="M1621">
            <v>7365</v>
          </cell>
        </row>
        <row r="1622">
          <cell r="A1622" t="str">
            <v>수220</v>
          </cell>
          <cell r="B1622" t="str">
            <v>스치로폴붙임</v>
          </cell>
          <cell r="C1622" t="str">
            <v>50mm 비중0.03 벽</v>
          </cell>
          <cell r="D1622"/>
          <cell r="E1622" t="str">
            <v>M2</v>
          </cell>
          <cell r="F1622"/>
          <cell r="G1622">
            <v>5639</v>
          </cell>
          <cell r="H1622"/>
          <cell r="I1622">
            <v>2405</v>
          </cell>
          <cell r="J1622"/>
          <cell r="K1622">
            <v>0</v>
          </cell>
          <cell r="L1622"/>
          <cell r="M1622">
            <v>8044</v>
          </cell>
        </row>
        <row r="1623">
          <cell r="B1623" t="str">
            <v xml:space="preserve"> 스  치   로  폴</v>
          </cell>
          <cell r="C1623" t="str">
            <v>50mm (비중 0.03)</v>
          </cell>
          <cell r="D1623">
            <v>1.1000000000000001</v>
          </cell>
          <cell r="E1623" t="str">
            <v>m2</v>
          </cell>
          <cell r="F1623">
            <v>5092</v>
          </cell>
          <cell r="G1623">
            <v>5601</v>
          </cell>
          <cell r="H1623"/>
          <cell r="I1623">
            <v>0</v>
          </cell>
          <cell r="J1623"/>
          <cell r="K1623">
            <v>0</v>
          </cell>
          <cell r="L1623">
            <v>5092</v>
          </cell>
          <cell r="M1623">
            <v>5601</v>
          </cell>
        </row>
        <row r="1624">
          <cell r="B1624" t="str">
            <v xml:space="preserve"> 접     착     제</v>
          </cell>
          <cell r="C1624" t="str">
            <v>스치로폴용</v>
          </cell>
          <cell r="D1624">
            <v>3.5000000000000003E-2</v>
          </cell>
          <cell r="E1624" t="str">
            <v>kg</v>
          </cell>
          <cell r="F1624">
            <v>1100</v>
          </cell>
          <cell r="G1624">
            <v>38</v>
          </cell>
          <cell r="H1624"/>
          <cell r="I1624">
            <v>0</v>
          </cell>
          <cell r="J1624"/>
          <cell r="K1624">
            <v>0</v>
          </cell>
          <cell r="L1624">
            <v>1100</v>
          </cell>
          <cell r="M1624">
            <v>38</v>
          </cell>
        </row>
        <row r="1625">
          <cell r="B1625" t="str">
            <v xml:space="preserve"> 조     적     공</v>
          </cell>
          <cell r="C1625"/>
          <cell r="D1625">
            <v>2.8000000000000001E-2</v>
          </cell>
          <cell r="E1625" t="str">
            <v>인</v>
          </cell>
          <cell r="F1625"/>
          <cell r="G1625">
            <v>0</v>
          </cell>
          <cell r="H1625">
            <v>85900</v>
          </cell>
          <cell r="I1625">
            <v>2405</v>
          </cell>
          <cell r="J1625"/>
          <cell r="K1625">
            <v>0</v>
          </cell>
          <cell r="L1625">
            <v>85900</v>
          </cell>
          <cell r="M1625">
            <v>2405</v>
          </cell>
        </row>
        <row r="1626">
          <cell r="G1626">
            <v>0</v>
          </cell>
          <cell r="H1626"/>
          <cell r="I1626">
            <v>0</v>
          </cell>
          <cell r="J1626"/>
          <cell r="K1626">
            <v>0</v>
          </cell>
          <cell r="L1626">
            <v>0</v>
          </cell>
          <cell r="M1626">
            <v>0</v>
          </cell>
        </row>
        <row r="1627">
          <cell r="B1627" t="str">
            <v>[ 합      계 ]</v>
          </cell>
          <cell r="C1627"/>
          <cell r="D1627"/>
          <cell r="E1627"/>
          <cell r="F1627"/>
          <cell r="G1627">
            <v>5639</v>
          </cell>
          <cell r="H1627"/>
          <cell r="I1627">
            <v>2405</v>
          </cell>
          <cell r="J1627"/>
          <cell r="K1627">
            <v>0</v>
          </cell>
          <cell r="L1627"/>
          <cell r="M1627">
            <v>8044</v>
          </cell>
        </row>
        <row r="1628">
          <cell r="A1628" t="str">
            <v>수230</v>
          </cell>
          <cell r="B1628" t="str">
            <v>스치로폴공간넣기</v>
          </cell>
          <cell r="C1628" t="str">
            <v>50mm 비중0.02 공간벽</v>
          </cell>
          <cell r="D1628"/>
          <cell r="E1628" t="str">
            <v>M2</v>
          </cell>
          <cell r="F1628"/>
          <cell r="G1628">
            <v>3734</v>
          </cell>
          <cell r="H1628"/>
          <cell r="I1628">
            <v>2523</v>
          </cell>
          <cell r="J1628"/>
          <cell r="K1628">
            <v>0</v>
          </cell>
          <cell r="L1628"/>
          <cell r="M1628">
            <v>6257</v>
          </cell>
        </row>
        <row r="1629">
          <cell r="B1629" t="str">
            <v xml:space="preserve"> 스  치   로  폴</v>
          </cell>
          <cell r="C1629" t="str">
            <v>50mm (비중 0.02)</v>
          </cell>
          <cell r="D1629">
            <v>1.1000000000000001</v>
          </cell>
          <cell r="E1629" t="str">
            <v>m2</v>
          </cell>
          <cell r="F1629">
            <v>3395</v>
          </cell>
          <cell r="G1629">
            <v>3734</v>
          </cell>
          <cell r="H1629"/>
          <cell r="I1629">
            <v>0</v>
          </cell>
          <cell r="J1629"/>
          <cell r="K1629">
            <v>0</v>
          </cell>
          <cell r="L1629">
            <v>3395</v>
          </cell>
          <cell r="M1629">
            <v>3734</v>
          </cell>
        </row>
        <row r="1630">
          <cell r="B1630" t="str">
            <v xml:space="preserve"> 내     장     공</v>
          </cell>
          <cell r="C1630"/>
          <cell r="D1630">
            <v>0.03</v>
          </cell>
          <cell r="E1630" t="str">
            <v>인</v>
          </cell>
          <cell r="F1630"/>
          <cell r="G1630">
            <v>0</v>
          </cell>
          <cell r="H1630">
            <v>84100</v>
          </cell>
          <cell r="I1630">
            <v>2523</v>
          </cell>
          <cell r="J1630"/>
          <cell r="K1630">
            <v>0</v>
          </cell>
          <cell r="L1630">
            <v>84100</v>
          </cell>
          <cell r="M1630">
            <v>2523</v>
          </cell>
        </row>
        <row r="1631">
          <cell r="G1631">
            <v>0</v>
          </cell>
          <cell r="H1631"/>
          <cell r="I1631">
            <v>0</v>
          </cell>
          <cell r="J1631"/>
          <cell r="K1631">
            <v>0</v>
          </cell>
          <cell r="L1631">
            <v>0</v>
          </cell>
          <cell r="M1631">
            <v>0</v>
          </cell>
        </row>
        <row r="1632">
          <cell r="B1632" t="str">
            <v>[ 합      계 ]</v>
          </cell>
          <cell r="C1632"/>
          <cell r="D1632"/>
          <cell r="E1632"/>
          <cell r="F1632"/>
          <cell r="G1632">
            <v>3734</v>
          </cell>
          <cell r="H1632"/>
          <cell r="I1632">
            <v>2523</v>
          </cell>
          <cell r="J1632"/>
          <cell r="K1632">
            <v>0</v>
          </cell>
          <cell r="L1632"/>
          <cell r="M1632">
            <v>6257</v>
          </cell>
        </row>
        <row r="1633">
          <cell r="A1633" t="str">
            <v>수240</v>
          </cell>
          <cell r="B1633" t="str">
            <v>스치로폴공간넣기</v>
          </cell>
          <cell r="C1633" t="str">
            <v>50mm 비중0.025 공간벽</v>
          </cell>
          <cell r="D1633"/>
          <cell r="E1633" t="str">
            <v>M2</v>
          </cell>
          <cell r="F1633"/>
          <cell r="G1633">
            <v>4922</v>
          </cell>
          <cell r="H1633"/>
          <cell r="I1633">
            <v>2523</v>
          </cell>
          <cell r="J1633"/>
          <cell r="K1633">
            <v>0</v>
          </cell>
          <cell r="L1633"/>
          <cell r="M1633">
            <v>7445</v>
          </cell>
        </row>
        <row r="1634">
          <cell r="B1634" t="str">
            <v xml:space="preserve"> 스  치   로  폴</v>
          </cell>
          <cell r="C1634" t="str">
            <v>50mm (비중 0.025)</v>
          </cell>
          <cell r="D1634">
            <v>1.1000000000000001</v>
          </cell>
          <cell r="E1634" t="str">
            <v>m2</v>
          </cell>
          <cell r="F1634">
            <v>4475</v>
          </cell>
          <cell r="G1634">
            <v>4922</v>
          </cell>
          <cell r="H1634"/>
          <cell r="I1634">
            <v>0</v>
          </cell>
          <cell r="J1634"/>
          <cell r="K1634">
            <v>0</v>
          </cell>
          <cell r="L1634">
            <v>4475</v>
          </cell>
          <cell r="M1634">
            <v>4922</v>
          </cell>
        </row>
        <row r="1635">
          <cell r="B1635" t="str">
            <v xml:space="preserve"> 내     장     공</v>
          </cell>
          <cell r="C1635"/>
          <cell r="D1635">
            <v>0.03</v>
          </cell>
          <cell r="E1635" t="str">
            <v>인</v>
          </cell>
          <cell r="F1635"/>
          <cell r="G1635">
            <v>0</v>
          </cell>
          <cell r="H1635">
            <v>84100</v>
          </cell>
          <cell r="I1635">
            <v>2523</v>
          </cell>
          <cell r="J1635"/>
          <cell r="K1635">
            <v>0</v>
          </cell>
          <cell r="L1635">
            <v>84100</v>
          </cell>
          <cell r="M1635">
            <v>2523</v>
          </cell>
        </row>
        <row r="1636">
          <cell r="G1636">
            <v>0</v>
          </cell>
          <cell r="H1636"/>
          <cell r="I1636">
            <v>0</v>
          </cell>
          <cell r="J1636"/>
          <cell r="K1636">
            <v>0</v>
          </cell>
          <cell r="L1636">
            <v>0</v>
          </cell>
          <cell r="M1636">
            <v>0</v>
          </cell>
        </row>
        <row r="1637">
          <cell r="B1637" t="str">
            <v>[ 합      계 ]</v>
          </cell>
          <cell r="C1637"/>
          <cell r="D1637"/>
          <cell r="E1637"/>
          <cell r="F1637"/>
          <cell r="G1637">
            <v>4922</v>
          </cell>
          <cell r="H1637"/>
          <cell r="I1637">
            <v>2523</v>
          </cell>
          <cell r="J1637"/>
          <cell r="K1637">
            <v>0</v>
          </cell>
          <cell r="L1637"/>
          <cell r="M1637">
            <v>7445</v>
          </cell>
        </row>
        <row r="1638">
          <cell r="A1638" t="str">
            <v>수250</v>
          </cell>
          <cell r="B1638" t="str">
            <v>스치로폴공간넣기</v>
          </cell>
          <cell r="C1638" t="str">
            <v>50mm 비중0.03 공간벽</v>
          </cell>
          <cell r="D1638"/>
          <cell r="E1638" t="str">
            <v>M2</v>
          </cell>
          <cell r="F1638"/>
          <cell r="G1638">
            <v>5601</v>
          </cell>
          <cell r="H1638"/>
          <cell r="I1638">
            <v>2523</v>
          </cell>
          <cell r="J1638"/>
          <cell r="K1638">
            <v>0</v>
          </cell>
          <cell r="L1638"/>
          <cell r="M1638">
            <v>8124</v>
          </cell>
        </row>
        <row r="1639">
          <cell r="B1639" t="str">
            <v xml:space="preserve"> 스  치   로  폴</v>
          </cell>
          <cell r="C1639" t="str">
            <v>50mm (비중 0.03)</v>
          </cell>
          <cell r="D1639">
            <v>1.1000000000000001</v>
          </cell>
          <cell r="E1639" t="str">
            <v>m2</v>
          </cell>
          <cell r="F1639">
            <v>5092</v>
          </cell>
          <cell r="G1639">
            <v>5601</v>
          </cell>
          <cell r="H1639"/>
          <cell r="I1639">
            <v>0</v>
          </cell>
          <cell r="J1639"/>
          <cell r="K1639">
            <v>0</v>
          </cell>
          <cell r="L1639">
            <v>5092</v>
          </cell>
          <cell r="M1639">
            <v>5601</v>
          </cell>
        </row>
        <row r="1640">
          <cell r="B1640" t="str">
            <v xml:space="preserve"> 내     장     공</v>
          </cell>
          <cell r="C1640"/>
          <cell r="D1640">
            <v>0.03</v>
          </cell>
          <cell r="E1640" t="str">
            <v>인</v>
          </cell>
          <cell r="F1640"/>
          <cell r="G1640">
            <v>0</v>
          </cell>
          <cell r="H1640">
            <v>84100</v>
          </cell>
          <cell r="I1640">
            <v>2523</v>
          </cell>
          <cell r="J1640"/>
          <cell r="K1640">
            <v>0</v>
          </cell>
          <cell r="L1640">
            <v>84100</v>
          </cell>
          <cell r="M1640">
            <v>2523</v>
          </cell>
        </row>
        <row r="1641">
          <cell r="G1641">
            <v>0</v>
          </cell>
          <cell r="H1641"/>
          <cell r="I1641">
            <v>0</v>
          </cell>
          <cell r="J1641"/>
          <cell r="K1641">
            <v>0</v>
          </cell>
          <cell r="L1641">
            <v>0</v>
          </cell>
          <cell r="M1641">
            <v>0</v>
          </cell>
        </row>
        <row r="1642">
          <cell r="B1642" t="str">
            <v>[ 합      계 ]</v>
          </cell>
          <cell r="C1642"/>
          <cell r="D1642"/>
          <cell r="E1642"/>
          <cell r="F1642"/>
          <cell r="G1642">
            <v>5601</v>
          </cell>
          <cell r="H1642"/>
          <cell r="I1642">
            <v>2523</v>
          </cell>
          <cell r="J1642"/>
          <cell r="K1642">
            <v>0</v>
          </cell>
          <cell r="L1642"/>
          <cell r="M1642">
            <v>8124</v>
          </cell>
        </row>
        <row r="1643">
          <cell r="A1643" t="str">
            <v>수260</v>
          </cell>
          <cell r="B1643" t="str">
            <v>방습필름붙임</v>
          </cell>
          <cell r="C1643" t="str">
            <v>PE 필름 0.04*2겹 바닥</v>
          </cell>
          <cell r="D1643"/>
          <cell r="E1643" t="str">
            <v>M2</v>
          </cell>
          <cell r="F1643"/>
          <cell r="G1643">
            <v>135</v>
          </cell>
          <cell r="H1643"/>
          <cell r="I1643">
            <v>495</v>
          </cell>
          <cell r="J1643"/>
          <cell r="K1643">
            <v>0</v>
          </cell>
          <cell r="L1643"/>
          <cell r="M1643">
            <v>630</v>
          </cell>
        </row>
        <row r="1644">
          <cell r="B1644" t="str">
            <v xml:space="preserve"> 방  습   필  름</v>
          </cell>
          <cell r="C1644" t="str">
            <v>KS품 (0.04×2겹)</v>
          </cell>
          <cell r="D1644">
            <v>1.1499999999999999</v>
          </cell>
          <cell r="E1644" t="str">
            <v>m2</v>
          </cell>
          <cell r="F1644">
            <v>118</v>
          </cell>
          <cell r="G1644">
            <v>135</v>
          </cell>
          <cell r="H1644"/>
          <cell r="I1644">
            <v>0</v>
          </cell>
          <cell r="J1644"/>
          <cell r="K1644">
            <v>0</v>
          </cell>
          <cell r="L1644">
            <v>118</v>
          </cell>
          <cell r="M1644">
            <v>135</v>
          </cell>
        </row>
        <row r="1645">
          <cell r="B1645" t="str">
            <v xml:space="preserve"> 방     수     공</v>
          </cell>
          <cell r="C1645"/>
          <cell r="D1645">
            <v>7.0000000000000001E-3</v>
          </cell>
          <cell r="E1645" t="str">
            <v>인</v>
          </cell>
          <cell r="F1645"/>
          <cell r="G1645">
            <v>0</v>
          </cell>
          <cell r="H1645">
            <v>70780</v>
          </cell>
          <cell r="I1645">
            <v>495</v>
          </cell>
          <cell r="J1645"/>
          <cell r="K1645">
            <v>0</v>
          </cell>
          <cell r="L1645">
            <v>70780</v>
          </cell>
          <cell r="M1645">
            <v>495</v>
          </cell>
        </row>
        <row r="1646">
          <cell r="G1646">
            <v>0</v>
          </cell>
          <cell r="H1646"/>
          <cell r="I1646">
            <v>0</v>
          </cell>
          <cell r="J1646"/>
          <cell r="K1646">
            <v>0</v>
          </cell>
          <cell r="L1646">
            <v>0</v>
          </cell>
          <cell r="M1646">
            <v>0</v>
          </cell>
        </row>
        <row r="1647">
          <cell r="B1647" t="str">
            <v>[ 합      계 ]</v>
          </cell>
          <cell r="C1647"/>
          <cell r="D1647"/>
          <cell r="E1647"/>
          <cell r="F1647"/>
          <cell r="G1647">
            <v>135</v>
          </cell>
          <cell r="H1647"/>
          <cell r="I1647">
            <v>495</v>
          </cell>
          <cell r="J1647"/>
          <cell r="K1647">
            <v>0</v>
          </cell>
          <cell r="L1647"/>
          <cell r="M1647">
            <v>630</v>
          </cell>
        </row>
        <row r="1648">
          <cell r="A1648" t="str">
            <v>수270</v>
          </cell>
          <cell r="B1648" t="str">
            <v>콘크리트인방보</v>
          </cell>
          <cell r="C1648" t="str">
            <v>제작설치</v>
          </cell>
          <cell r="D1648"/>
          <cell r="E1648" t="str">
            <v>M</v>
          </cell>
          <cell r="F1648"/>
          <cell r="G1648">
            <v>0</v>
          </cell>
          <cell r="H1648"/>
          <cell r="I1648">
            <v>12135</v>
          </cell>
          <cell r="J1648"/>
          <cell r="K1648">
            <v>0</v>
          </cell>
          <cell r="L1648"/>
          <cell r="M1648">
            <v>12135</v>
          </cell>
        </row>
        <row r="1649">
          <cell r="B1649" t="str">
            <v xml:space="preserve"> 콘 크 리 트 공</v>
          </cell>
          <cell r="C1649" t="str">
            <v>제작인부</v>
          </cell>
          <cell r="D1649">
            <v>4.2000000000000003E-2</v>
          </cell>
          <cell r="E1649" t="str">
            <v>인</v>
          </cell>
          <cell r="F1649"/>
          <cell r="G1649"/>
          <cell r="H1649">
            <v>88150</v>
          </cell>
          <cell r="I1649">
            <v>3702</v>
          </cell>
          <cell r="J1649"/>
          <cell r="K1649">
            <v>0</v>
          </cell>
          <cell r="L1649">
            <v>88150</v>
          </cell>
          <cell r="M1649">
            <v>3702</v>
          </cell>
        </row>
        <row r="1650">
          <cell r="B1650" t="str">
            <v xml:space="preserve"> 보  통   인  부</v>
          </cell>
          <cell r="C1650" t="str">
            <v>제작인부</v>
          </cell>
          <cell r="D1650">
            <v>4.8000000000000001E-2</v>
          </cell>
          <cell r="E1650" t="str">
            <v>인</v>
          </cell>
          <cell r="F1650"/>
          <cell r="G1650"/>
          <cell r="H1650">
            <v>52370</v>
          </cell>
          <cell r="I1650">
            <v>2513</v>
          </cell>
          <cell r="J1650"/>
          <cell r="K1650">
            <v>0</v>
          </cell>
          <cell r="L1650">
            <v>52370</v>
          </cell>
          <cell r="M1650">
            <v>2513</v>
          </cell>
        </row>
        <row r="1651">
          <cell r="B1651" t="str">
            <v xml:space="preserve"> 특  별   인  부</v>
          </cell>
          <cell r="C1651"/>
          <cell r="D1651">
            <v>0.05</v>
          </cell>
          <cell r="E1651" t="str">
            <v>인</v>
          </cell>
          <cell r="F1651"/>
          <cell r="G1651"/>
          <cell r="H1651">
            <v>66050</v>
          </cell>
          <cell r="I1651">
            <v>3302</v>
          </cell>
          <cell r="J1651"/>
          <cell r="K1651">
            <v>0</v>
          </cell>
          <cell r="L1651">
            <v>66050</v>
          </cell>
          <cell r="M1651">
            <v>3302</v>
          </cell>
        </row>
        <row r="1652">
          <cell r="B1652" t="str">
            <v xml:space="preserve"> 보  통   인  부</v>
          </cell>
          <cell r="C1652"/>
          <cell r="D1652">
            <v>0.05</v>
          </cell>
          <cell r="E1652" t="str">
            <v>인</v>
          </cell>
          <cell r="F1652"/>
          <cell r="G1652"/>
          <cell r="H1652">
            <v>52370</v>
          </cell>
          <cell r="I1652">
            <v>2618</v>
          </cell>
          <cell r="J1652"/>
          <cell r="K1652">
            <v>0</v>
          </cell>
          <cell r="L1652">
            <v>52370</v>
          </cell>
          <cell r="M1652">
            <v>2618</v>
          </cell>
        </row>
        <row r="1653">
          <cell r="G1653">
            <v>0</v>
          </cell>
          <cell r="H1653"/>
          <cell r="I1653">
            <v>0</v>
          </cell>
          <cell r="J1653"/>
          <cell r="K1653">
            <v>0</v>
          </cell>
          <cell r="L1653">
            <v>0</v>
          </cell>
          <cell r="M1653">
            <v>0</v>
          </cell>
        </row>
        <row r="1654">
          <cell r="B1654" t="str">
            <v>[ 합      계 ]</v>
          </cell>
          <cell r="C1654"/>
          <cell r="D1654"/>
          <cell r="E1654"/>
          <cell r="F1654"/>
          <cell r="G1654">
            <v>0</v>
          </cell>
          <cell r="H1654"/>
          <cell r="I1654">
            <v>12135</v>
          </cell>
          <cell r="J1654"/>
          <cell r="K1654">
            <v>0</v>
          </cell>
          <cell r="L1654"/>
          <cell r="M1654">
            <v>12135</v>
          </cell>
        </row>
        <row r="1655">
          <cell r="A1655" t="str">
            <v>수280</v>
          </cell>
          <cell r="B1655" t="str">
            <v>도배지바름</v>
          </cell>
          <cell r="C1655" t="str">
            <v>실크로드, 벽</v>
          </cell>
          <cell r="D1655"/>
          <cell r="E1655" t="str">
            <v>M2</v>
          </cell>
          <cell r="F1655"/>
          <cell r="G1655">
            <v>3045</v>
          </cell>
          <cell r="H1655"/>
          <cell r="I1655">
            <v>5333</v>
          </cell>
          <cell r="J1655"/>
          <cell r="K1655">
            <v>0</v>
          </cell>
          <cell r="L1655"/>
          <cell r="M1655">
            <v>8378</v>
          </cell>
        </row>
        <row r="1656">
          <cell r="B1656" t="str">
            <v xml:space="preserve"> 양 지 초 배 지</v>
          </cell>
          <cell r="C1656" t="str">
            <v>55cm×90cm A급</v>
          </cell>
          <cell r="D1656">
            <v>3.6</v>
          </cell>
          <cell r="E1656" t="str">
            <v>매</v>
          </cell>
          <cell r="F1656">
            <v>160</v>
          </cell>
          <cell r="G1656">
            <v>576</v>
          </cell>
          <cell r="H1656"/>
          <cell r="I1656">
            <v>0</v>
          </cell>
          <cell r="J1656"/>
          <cell r="K1656">
            <v>0</v>
          </cell>
          <cell r="L1656">
            <v>160</v>
          </cell>
          <cell r="M1656">
            <v>576</v>
          </cell>
        </row>
        <row r="1657">
          <cell r="B1657" t="str">
            <v xml:space="preserve"> 실크로드 벽지</v>
          </cell>
          <cell r="C1657" t="str">
            <v>106cm×15,6m A급</v>
          </cell>
          <cell r="D1657">
            <v>1.2</v>
          </cell>
          <cell r="E1657" t="str">
            <v>m2</v>
          </cell>
          <cell r="F1657">
            <v>2057</v>
          </cell>
          <cell r="G1657">
            <v>2468</v>
          </cell>
          <cell r="H1657"/>
          <cell r="I1657">
            <v>0</v>
          </cell>
          <cell r="J1657"/>
          <cell r="K1657">
            <v>0</v>
          </cell>
          <cell r="L1657">
            <v>2057</v>
          </cell>
          <cell r="M1657">
            <v>2468</v>
          </cell>
        </row>
        <row r="1658">
          <cell r="B1658" t="str">
            <v xml:space="preserve"> 밀  가  루   풀</v>
          </cell>
          <cell r="C1658"/>
          <cell r="D1658">
            <v>2.5000000000000001E-2</v>
          </cell>
          <cell r="E1658" t="str">
            <v>kg</v>
          </cell>
          <cell r="F1658">
            <v>47</v>
          </cell>
          <cell r="G1658">
            <v>1</v>
          </cell>
          <cell r="H1658"/>
          <cell r="I1658">
            <v>0</v>
          </cell>
          <cell r="J1658"/>
          <cell r="K1658">
            <v>0</v>
          </cell>
          <cell r="L1658">
            <v>47</v>
          </cell>
          <cell r="M1658">
            <v>1</v>
          </cell>
        </row>
        <row r="1659">
          <cell r="B1659" t="str">
            <v xml:space="preserve"> 도     배     공</v>
          </cell>
          <cell r="C1659"/>
          <cell r="D1659">
            <v>3.9E-2</v>
          </cell>
          <cell r="E1659" t="str">
            <v>인</v>
          </cell>
          <cell r="F1659"/>
          <cell r="G1659">
            <v>0</v>
          </cell>
          <cell r="H1659">
            <v>84410</v>
          </cell>
          <cell r="I1659">
            <v>3291</v>
          </cell>
          <cell r="J1659"/>
          <cell r="K1659">
            <v>0</v>
          </cell>
          <cell r="L1659">
            <v>84410</v>
          </cell>
          <cell r="M1659">
            <v>3291</v>
          </cell>
        </row>
        <row r="1660">
          <cell r="B1660" t="str">
            <v xml:space="preserve"> 보  통   인  부</v>
          </cell>
          <cell r="C1660"/>
          <cell r="D1660">
            <v>3.9E-2</v>
          </cell>
          <cell r="E1660" t="str">
            <v>인</v>
          </cell>
          <cell r="F1660"/>
          <cell r="G1660">
            <v>0</v>
          </cell>
          <cell r="H1660">
            <v>52370</v>
          </cell>
          <cell r="I1660">
            <v>2042</v>
          </cell>
          <cell r="J1660"/>
          <cell r="K1660">
            <v>0</v>
          </cell>
          <cell r="L1660">
            <v>52370</v>
          </cell>
          <cell r="M1660">
            <v>2042</v>
          </cell>
        </row>
        <row r="1661">
          <cell r="G1661">
            <v>0</v>
          </cell>
          <cell r="H1661"/>
          <cell r="I1661">
            <v>0</v>
          </cell>
          <cell r="J1661"/>
          <cell r="K1661">
            <v>0</v>
          </cell>
          <cell r="L1661">
            <v>0</v>
          </cell>
          <cell r="M1661">
            <v>0</v>
          </cell>
        </row>
        <row r="1662">
          <cell r="B1662" t="str">
            <v>[ 합      계 ]</v>
          </cell>
          <cell r="C1662"/>
          <cell r="D1662"/>
          <cell r="E1662"/>
          <cell r="F1662"/>
          <cell r="G1662">
            <v>3045</v>
          </cell>
          <cell r="H1662"/>
          <cell r="I1662">
            <v>5333</v>
          </cell>
          <cell r="J1662"/>
          <cell r="K1662">
            <v>0</v>
          </cell>
          <cell r="L1662"/>
          <cell r="M1662">
            <v>8378</v>
          </cell>
        </row>
        <row r="1663">
          <cell r="A1663" t="str">
            <v>수290</v>
          </cell>
          <cell r="B1663" t="str">
            <v>도배지바름</v>
          </cell>
          <cell r="C1663" t="str">
            <v>실크로드, 천정</v>
          </cell>
          <cell r="D1663"/>
          <cell r="E1663" t="str">
            <v>M2</v>
          </cell>
          <cell r="F1663"/>
          <cell r="G1663">
            <v>3045</v>
          </cell>
          <cell r="H1663"/>
          <cell r="I1663">
            <v>6838</v>
          </cell>
          <cell r="J1663"/>
          <cell r="K1663">
            <v>0</v>
          </cell>
          <cell r="L1663"/>
          <cell r="M1663">
            <v>9883</v>
          </cell>
        </row>
        <row r="1664">
          <cell r="B1664" t="str">
            <v xml:space="preserve"> 양 지 초 배 지</v>
          </cell>
          <cell r="C1664" t="str">
            <v>55cm×90cm A급</v>
          </cell>
          <cell r="D1664">
            <v>3.6</v>
          </cell>
          <cell r="E1664" t="str">
            <v>매</v>
          </cell>
          <cell r="F1664">
            <v>160</v>
          </cell>
          <cell r="G1664">
            <v>576</v>
          </cell>
          <cell r="H1664"/>
          <cell r="I1664">
            <v>0</v>
          </cell>
          <cell r="J1664"/>
          <cell r="K1664">
            <v>0</v>
          </cell>
          <cell r="L1664">
            <v>160</v>
          </cell>
          <cell r="M1664">
            <v>576</v>
          </cell>
        </row>
        <row r="1665">
          <cell r="B1665" t="str">
            <v xml:space="preserve"> 실크로드 벽지</v>
          </cell>
          <cell r="C1665" t="str">
            <v>106cm×15,6m A급</v>
          </cell>
          <cell r="D1665">
            <v>1.2</v>
          </cell>
          <cell r="E1665" t="str">
            <v>m2</v>
          </cell>
          <cell r="F1665">
            <v>2057</v>
          </cell>
          <cell r="G1665">
            <v>2468</v>
          </cell>
          <cell r="H1665"/>
          <cell r="I1665">
            <v>0</v>
          </cell>
          <cell r="J1665"/>
          <cell r="K1665">
            <v>0</v>
          </cell>
          <cell r="L1665">
            <v>2057</v>
          </cell>
          <cell r="M1665">
            <v>2468</v>
          </cell>
        </row>
        <row r="1666">
          <cell r="B1666" t="str">
            <v xml:space="preserve"> 밀  가  루   풀</v>
          </cell>
          <cell r="C1666"/>
          <cell r="D1666">
            <v>2.5000000000000001E-2</v>
          </cell>
          <cell r="E1666" t="str">
            <v>kg</v>
          </cell>
          <cell r="F1666">
            <v>47</v>
          </cell>
          <cell r="G1666">
            <v>1</v>
          </cell>
          <cell r="H1666"/>
          <cell r="I1666">
            <v>0</v>
          </cell>
          <cell r="J1666"/>
          <cell r="K1666">
            <v>0</v>
          </cell>
          <cell r="L1666">
            <v>47</v>
          </cell>
          <cell r="M1666">
            <v>1</v>
          </cell>
        </row>
        <row r="1667">
          <cell r="B1667" t="str">
            <v xml:space="preserve"> 도     배     공</v>
          </cell>
          <cell r="C1667"/>
          <cell r="D1667">
            <v>0.05</v>
          </cell>
          <cell r="E1667" t="str">
            <v>인</v>
          </cell>
          <cell r="F1667"/>
          <cell r="G1667">
            <v>0</v>
          </cell>
          <cell r="H1667">
            <v>84410</v>
          </cell>
          <cell r="I1667">
            <v>4220</v>
          </cell>
          <cell r="J1667"/>
          <cell r="K1667">
            <v>0</v>
          </cell>
          <cell r="L1667">
            <v>84410</v>
          </cell>
          <cell r="M1667">
            <v>4220</v>
          </cell>
        </row>
        <row r="1668">
          <cell r="B1668" t="str">
            <v xml:space="preserve"> 보  통   인  부</v>
          </cell>
          <cell r="C1668"/>
          <cell r="D1668">
            <v>0.05</v>
          </cell>
          <cell r="E1668" t="str">
            <v>인</v>
          </cell>
          <cell r="F1668"/>
          <cell r="G1668">
            <v>0</v>
          </cell>
          <cell r="H1668">
            <v>52370</v>
          </cell>
          <cell r="I1668">
            <v>2618</v>
          </cell>
          <cell r="J1668"/>
          <cell r="K1668">
            <v>0</v>
          </cell>
          <cell r="L1668">
            <v>52370</v>
          </cell>
          <cell r="M1668">
            <v>2618</v>
          </cell>
        </row>
        <row r="1669">
          <cell r="G1669">
            <v>0</v>
          </cell>
          <cell r="H1669"/>
          <cell r="I1669">
            <v>0</v>
          </cell>
          <cell r="J1669"/>
          <cell r="K1669">
            <v>0</v>
          </cell>
          <cell r="L1669">
            <v>0</v>
          </cell>
          <cell r="M1669">
            <v>0</v>
          </cell>
        </row>
        <row r="1670">
          <cell r="B1670" t="str">
            <v>[ 합      계 ]</v>
          </cell>
          <cell r="C1670"/>
          <cell r="D1670"/>
          <cell r="E1670"/>
          <cell r="F1670"/>
          <cell r="G1670">
            <v>3045</v>
          </cell>
          <cell r="H1670"/>
          <cell r="I1670">
            <v>6838</v>
          </cell>
          <cell r="J1670"/>
          <cell r="K1670">
            <v>0</v>
          </cell>
          <cell r="L1670"/>
          <cell r="M1670">
            <v>9883</v>
          </cell>
        </row>
        <row r="1671">
          <cell r="A1671" t="str">
            <v>수300</v>
          </cell>
          <cell r="B1671" t="str">
            <v>장판지바름</v>
          </cell>
          <cell r="C1671" t="str">
            <v>황토방, 바닥</v>
          </cell>
          <cell r="D1671"/>
          <cell r="E1671" t="str">
            <v>M2</v>
          </cell>
          <cell r="F1671"/>
          <cell r="G1671">
            <v>14031</v>
          </cell>
          <cell r="H1671"/>
          <cell r="I1671">
            <v>5128</v>
          </cell>
          <cell r="J1671"/>
          <cell r="K1671">
            <v>0</v>
          </cell>
          <cell r="L1671"/>
          <cell r="M1671">
            <v>19159</v>
          </cell>
        </row>
        <row r="1672">
          <cell r="B1672" t="str">
            <v xml:space="preserve"> 양 지 초 배 지</v>
          </cell>
          <cell r="C1672" t="str">
            <v>55cm×90cm A급</v>
          </cell>
          <cell r="D1672">
            <v>3.5</v>
          </cell>
          <cell r="E1672" t="str">
            <v>매</v>
          </cell>
          <cell r="F1672">
            <v>160</v>
          </cell>
          <cell r="G1672">
            <v>560</v>
          </cell>
          <cell r="H1672"/>
          <cell r="I1672">
            <v>0</v>
          </cell>
          <cell r="J1672"/>
          <cell r="K1672">
            <v>0</v>
          </cell>
          <cell r="L1672">
            <v>160</v>
          </cell>
          <cell r="M1672">
            <v>560</v>
          </cell>
        </row>
        <row r="1673">
          <cell r="B1673" t="str">
            <v xml:space="preserve"> 비 닐 쉬 트 재</v>
          </cell>
          <cell r="C1673" t="str">
            <v>2.3mm (황토방 진품)</v>
          </cell>
          <cell r="D1673">
            <v>1.1000000000000001</v>
          </cell>
          <cell r="E1673" t="str">
            <v>m2</v>
          </cell>
          <cell r="F1673">
            <v>12200</v>
          </cell>
          <cell r="G1673">
            <v>13420</v>
          </cell>
          <cell r="H1673"/>
          <cell r="I1673">
            <v>0</v>
          </cell>
          <cell r="J1673"/>
          <cell r="K1673">
            <v>0</v>
          </cell>
          <cell r="L1673">
            <v>12200</v>
          </cell>
          <cell r="M1673">
            <v>13420</v>
          </cell>
        </row>
        <row r="1674">
          <cell r="B1674" t="str">
            <v xml:space="preserve"> 밀  가  루   풀</v>
          </cell>
          <cell r="C1674"/>
          <cell r="D1674">
            <v>8.7499999999999994E-2</v>
          </cell>
          <cell r="E1674" t="str">
            <v>kg</v>
          </cell>
          <cell r="F1674">
            <v>47</v>
          </cell>
          <cell r="G1674">
            <v>4</v>
          </cell>
          <cell r="H1674"/>
          <cell r="I1674">
            <v>0</v>
          </cell>
          <cell r="J1674"/>
          <cell r="K1674">
            <v>0</v>
          </cell>
          <cell r="L1674">
            <v>47</v>
          </cell>
          <cell r="M1674">
            <v>4</v>
          </cell>
        </row>
        <row r="1675">
          <cell r="B1675" t="str">
            <v xml:space="preserve"> 접     착     제</v>
          </cell>
          <cell r="C1675" t="str">
            <v>무석면 타일용</v>
          </cell>
          <cell r="D1675">
            <v>2.5000000000000001E-2</v>
          </cell>
          <cell r="E1675" t="str">
            <v>kg</v>
          </cell>
          <cell r="F1675">
            <v>1900</v>
          </cell>
          <cell r="G1675">
            <v>47</v>
          </cell>
          <cell r="H1675"/>
          <cell r="I1675">
            <v>0</v>
          </cell>
          <cell r="J1675"/>
          <cell r="K1675">
            <v>0</v>
          </cell>
          <cell r="L1675">
            <v>1900</v>
          </cell>
          <cell r="M1675">
            <v>47</v>
          </cell>
        </row>
        <row r="1676">
          <cell r="B1676" t="str">
            <v xml:space="preserve"> 도     배     공</v>
          </cell>
          <cell r="C1676"/>
          <cell r="D1676">
            <v>3.7499999999999999E-2</v>
          </cell>
          <cell r="E1676" t="str">
            <v>인</v>
          </cell>
          <cell r="F1676"/>
          <cell r="G1676">
            <v>0</v>
          </cell>
          <cell r="H1676">
            <v>84410</v>
          </cell>
          <cell r="I1676">
            <v>3165</v>
          </cell>
          <cell r="J1676"/>
          <cell r="K1676">
            <v>0</v>
          </cell>
          <cell r="L1676">
            <v>84410</v>
          </cell>
          <cell r="M1676">
            <v>3165</v>
          </cell>
        </row>
        <row r="1677">
          <cell r="B1677" t="str">
            <v xml:space="preserve"> 보  통   인  부</v>
          </cell>
          <cell r="C1677"/>
          <cell r="D1677">
            <v>3.7499999999999999E-2</v>
          </cell>
          <cell r="E1677" t="str">
            <v>인</v>
          </cell>
          <cell r="F1677"/>
          <cell r="G1677">
            <v>0</v>
          </cell>
          <cell r="H1677">
            <v>52370</v>
          </cell>
          <cell r="I1677">
            <v>1963</v>
          </cell>
          <cell r="J1677"/>
          <cell r="K1677">
            <v>0</v>
          </cell>
          <cell r="L1677">
            <v>52370</v>
          </cell>
          <cell r="M1677">
            <v>1963</v>
          </cell>
        </row>
        <row r="1678">
          <cell r="G1678">
            <v>0</v>
          </cell>
          <cell r="H1678"/>
          <cell r="I1678">
            <v>0</v>
          </cell>
          <cell r="J1678"/>
          <cell r="K1678">
            <v>0</v>
          </cell>
          <cell r="L1678">
            <v>0</v>
          </cell>
          <cell r="M1678">
            <v>0</v>
          </cell>
        </row>
        <row r="1679">
          <cell r="B1679" t="str">
            <v>[ 합      계 ]</v>
          </cell>
          <cell r="C1679"/>
          <cell r="D1679"/>
          <cell r="E1679"/>
          <cell r="F1679"/>
          <cell r="G1679">
            <v>14031</v>
          </cell>
          <cell r="H1679"/>
          <cell r="I1679">
            <v>5128</v>
          </cell>
          <cell r="J1679"/>
          <cell r="K1679">
            <v>0</v>
          </cell>
          <cell r="L1679"/>
          <cell r="M1679">
            <v>19159</v>
          </cell>
        </row>
        <row r="1680">
          <cell r="A1680" t="str">
            <v>수310</v>
          </cell>
          <cell r="B1680" t="str">
            <v>비닐쉬트붙임</v>
          </cell>
          <cell r="C1680" t="str">
            <v>골드롱 2.0mm 중보행용</v>
          </cell>
          <cell r="D1680"/>
          <cell r="E1680" t="str">
            <v>M2</v>
          </cell>
          <cell r="F1680"/>
          <cell r="G1680">
            <v>12323</v>
          </cell>
          <cell r="H1680"/>
          <cell r="I1680">
            <v>4728</v>
          </cell>
          <cell r="J1680"/>
          <cell r="K1680">
            <v>0</v>
          </cell>
          <cell r="L1680"/>
          <cell r="M1680">
            <v>17051</v>
          </cell>
        </row>
        <row r="1681">
          <cell r="B1681" t="str">
            <v xml:space="preserve"> 비 닐 쉬 트 재</v>
          </cell>
          <cell r="C1681" t="str">
            <v>2.0mm (골드롱)</v>
          </cell>
          <cell r="D1681">
            <v>1.05</v>
          </cell>
          <cell r="E1681" t="str">
            <v>m2</v>
          </cell>
          <cell r="F1681">
            <v>10800</v>
          </cell>
          <cell r="G1681">
            <v>11340</v>
          </cell>
          <cell r="H1681"/>
          <cell r="I1681">
            <v>0</v>
          </cell>
          <cell r="J1681"/>
          <cell r="K1681">
            <v>0</v>
          </cell>
          <cell r="L1681">
            <v>10800</v>
          </cell>
          <cell r="M1681">
            <v>11340</v>
          </cell>
        </row>
        <row r="1682">
          <cell r="B1682" t="str">
            <v xml:space="preserve"> 접     착     제</v>
          </cell>
          <cell r="C1682" t="str">
            <v>무석면 타일용</v>
          </cell>
          <cell r="D1682">
            <v>0.4</v>
          </cell>
          <cell r="E1682" t="str">
            <v>kg</v>
          </cell>
          <cell r="F1682">
            <v>1900</v>
          </cell>
          <cell r="G1682">
            <v>760</v>
          </cell>
          <cell r="H1682"/>
          <cell r="I1682">
            <v>0</v>
          </cell>
          <cell r="J1682"/>
          <cell r="K1682">
            <v>0</v>
          </cell>
          <cell r="L1682">
            <v>1900</v>
          </cell>
          <cell r="M1682">
            <v>760</v>
          </cell>
        </row>
        <row r="1683">
          <cell r="B1683" t="str">
            <v xml:space="preserve"> 왁             스</v>
          </cell>
          <cell r="C1683"/>
          <cell r="D1683">
            <v>0.12</v>
          </cell>
          <cell r="E1683" t="str">
            <v>L</v>
          </cell>
          <cell r="F1683">
            <v>1866</v>
          </cell>
          <cell r="G1683">
            <v>223</v>
          </cell>
          <cell r="H1683"/>
          <cell r="I1683">
            <v>0</v>
          </cell>
          <cell r="J1683"/>
          <cell r="K1683">
            <v>0</v>
          </cell>
          <cell r="L1683">
            <v>1866</v>
          </cell>
          <cell r="M1683">
            <v>223</v>
          </cell>
        </row>
        <row r="1684">
          <cell r="B1684" t="str">
            <v xml:space="preserve"> 내     장     공</v>
          </cell>
          <cell r="C1684" t="str">
            <v xml:space="preserve"> 왁스바름 포함</v>
          </cell>
          <cell r="D1684">
            <v>0.05</v>
          </cell>
          <cell r="E1684" t="str">
            <v>인</v>
          </cell>
          <cell r="F1684"/>
          <cell r="G1684">
            <v>0</v>
          </cell>
          <cell r="H1684">
            <v>84100</v>
          </cell>
          <cell r="I1684">
            <v>4205</v>
          </cell>
          <cell r="J1684"/>
          <cell r="K1684">
            <v>0</v>
          </cell>
          <cell r="L1684">
            <v>84100</v>
          </cell>
          <cell r="M1684">
            <v>4205</v>
          </cell>
        </row>
        <row r="1685">
          <cell r="B1685" t="str">
            <v xml:space="preserve"> 보  통   인  부</v>
          </cell>
          <cell r="C1685"/>
          <cell r="D1685">
            <v>0.01</v>
          </cell>
          <cell r="E1685" t="str">
            <v>인</v>
          </cell>
          <cell r="F1685"/>
          <cell r="G1685">
            <v>0</v>
          </cell>
          <cell r="H1685">
            <v>52370</v>
          </cell>
          <cell r="I1685">
            <v>523</v>
          </cell>
          <cell r="J1685"/>
          <cell r="K1685">
            <v>0</v>
          </cell>
          <cell r="L1685">
            <v>52370</v>
          </cell>
          <cell r="M1685">
            <v>523</v>
          </cell>
        </row>
        <row r="1686">
          <cell r="G1686">
            <v>0</v>
          </cell>
          <cell r="H1686"/>
          <cell r="I1686">
            <v>0</v>
          </cell>
          <cell r="J1686"/>
          <cell r="K1686">
            <v>0</v>
          </cell>
          <cell r="L1686">
            <v>0</v>
          </cell>
          <cell r="M1686">
            <v>0</v>
          </cell>
        </row>
        <row r="1687">
          <cell r="B1687" t="str">
            <v>[ 합      계 ]</v>
          </cell>
          <cell r="C1687"/>
          <cell r="D1687"/>
          <cell r="E1687"/>
          <cell r="F1687"/>
          <cell r="G1687">
            <v>12323</v>
          </cell>
          <cell r="H1687"/>
          <cell r="I1687">
            <v>4728</v>
          </cell>
          <cell r="J1687"/>
          <cell r="K1687">
            <v>0</v>
          </cell>
          <cell r="L1687"/>
          <cell r="M1687">
            <v>17051</v>
          </cell>
        </row>
        <row r="1688">
          <cell r="A1688" t="str">
            <v>수320</v>
          </cell>
          <cell r="B1688" t="str">
            <v>비닐쉬트붙임</v>
          </cell>
          <cell r="C1688" t="str">
            <v>골드롱 2.0mm 중보행용</v>
          </cell>
          <cell r="D1688"/>
          <cell r="E1688" t="str">
            <v>M2</v>
          </cell>
          <cell r="F1688"/>
          <cell r="G1688">
            <v>13058</v>
          </cell>
          <cell r="H1688"/>
          <cell r="I1688">
            <v>4728</v>
          </cell>
          <cell r="J1688"/>
          <cell r="K1688">
            <v>0</v>
          </cell>
          <cell r="L1688"/>
          <cell r="M1688">
            <v>17786</v>
          </cell>
        </row>
        <row r="1689">
          <cell r="B1689" t="str">
            <v xml:space="preserve"> 비 닐 쉬 트 재</v>
          </cell>
          <cell r="C1689" t="str">
            <v>2.0 (럭스트롱)</v>
          </cell>
          <cell r="D1689">
            <v>1.05</v>
          </cell>
          <cell r="E1689" t="str">
            <v>m2</v>
          </cell>
          <cell r="F1689">
            <v>11500</v>
          </cell>
          <cell r="G1689">
            <v>12075</v>
          </cell>
          <cell r="H1689"/>
          <cell r="I1689">
            <v>0</v>
          </cell>
          <cell r="J1689"/>
          <cell r="K1689">
            <v>0</v>
          </cell>
          <cell r="L1689">
            <v>11500</v>
          </cell>
          <cell r="M1689">
            <v>12075</v>
          </cell>
        </row>
        <row r="1690">
          <cell r="B1690" t="str">
            <v xml:space="preserve"> 접     착     제</v>
          </cell>
          <cell r="C1690" t="str">
            <v>무석면 타일용</v>
          </cell>
          <cell r="D1690">
            <v>0.4</v>
          </cell>
          <cell r="E1690" t="str">
            <v>kg</v>
          </cell>
          <cell r="F1690">
            <v>1900</v>
          </cell>
          <cell r="G1690">
            <v>760</v>
          </cell>
          <cell r="H1690"/>
          <cell r="I1690">
            <v>0</v>
          </cell>
          <cell r="J1690"/>
          <cell r="K1690">
            <v>0</v>
          </cell>
          <cell r="L1690">
            <v>1900</v>
          </cell>
          <cell r="M1690">
            <v>760</v>
          </cell>
        </row>
        <row r="1691">
          <cell r="B1691" t="str">
            <v xml:space="preserve"> 왁             스</v>
          </cell>
          <cell r="C1691"/>
          <cell r="D1691">
            <v>0.12</v>
          </cell>
          <cell r="E1691" t="str">
            <v>L</v>
          </cell>
          <cell r="F1691">
            <v>1866</v>
          </cell>
          <cell r="G1691">
            <v>223</v>
          </cell>
          <cell r="H1691"/>
          <cell r="I1691">
            <v>0</v>
          </cell>
          <cell r="J1691"/>
          <cell r="K1691">
            <v>0</v>
          </cell>
          <cell r="L1691">
            <v>1866</v>
          </cell>
          <cell r="M1691">
            <v>223</v>
          </cell>
        </row>
        <row r="1692">
          <cell r="B1692" t="str">
            <v xml:space="preserve"> 내     장     공</v>
          </cell>
          <cell r="C1692" t="str">
            <v xml:space="preserve"> 왁스바름 포함</v>
          </cell>
          <cell r="D1692">
            <v>0.05</v>
          </cell>
          <cell r="E1692" t="str">
            <v>인</v>
          </cell>
          <cell r="F1692"/>
          <cell r="G1692">
            <v>0</v>
          </cell>
          <cell r="H1692">
            <v>84100</v>
          </cell>
          <cell r="I1692">
            <v>4205</v>
          </cell>
          <cell r="J1692"/>
          <cell r="K1692">
            <v>0</v>
          </cell>
          <cell r="L1692">
            <v>84100</v>
          </cell>
          <cell r="M1692">
            <v>4205</v>
          </cell>
        </row>
        <row r="1693">
          <cell r="B1693" t="str">
            <v xml:space="preserve"> 보  통   인  부</v>
          </cell>
          <cell r="C1693"/>
          <cell r="D1693">
            <v>0.01</v>
          </cell>
          <cell r="E1693" t="str">
            <v>인</v>
          </cell>
          <cell r="F1693"/>
          <cell r="G1693">
            <v>0</v>
          </cell>
          <cell r="H1693">
            <v>52370</v>
          </cell>
          <cell r="I1693">
            <v>523</v>
          </cell>
          <cell r="J1693"/>
          <cell r="K1693">
            <v>0</v>
          </cell>
          <cell r="L1693">
            <v>52370</v>
          </cell>
          <cell r="M1693">
            <v>523</v>
          </cell>
        </row>
        <row r="1694">
          <cell r="G1694">
            <v>0</v>
          </cell>
          <cell r="H1694"/>
          <cell r="I1694">
            <v>0</v>
          </cell>
          <cell r="J1694"/>
          <cell r="K1694">
            <v>0</v>
          </cell>
          <cell r="L1694">
            <v>0</v>
          </cell>
          <cell r="M1694">
            <v>0</v>
          </cell>
        </row>
        <row r="1695">
          <cell r="B1695" t="str">
            <v>[ 합      계 ]</v>
          </cell>
          <cell r="C1695"/>
          <cell r="D1695"/>
          <cell r="E1695"/>
          <cell r="F1695"/>
          <cell r="G1695">
            <v>13058</v>
          </cell>
          <cell r="H1695"/>
          <cell r="I1695">
            <v>4728</v>
          </cell>
          <cell r="J1695"/>
          <cell r="K1695">
            <v>0</v>
          </cell>
          <cell r="L1695"/>
          <cell r="M1695">
            <v>17786</v>
          </cell>
        </row>
        <row r="1696">
          <cell r="A1696" t="str">
            <v>수330</v>
          </cell>
          <cell r="B1696" t="str">
            <v>고무타일붙임</v>
          </cell>
          <cell r="C1696" t="str">
            <v>3.5x500x500mm 바닥</v>
          </cell>
          <cell r="D1696"/>
          <cell r="E1696" t="str">
            <v>M2</v>
          </cell>
          <cell r="F1696"/>
          <cell r="G1696">
            <v>35671</v>
          </cell>
          <cell r="H1696"/>
          <cell r="I1696">
            <v>8616</v>
          </cell>
          <cell r="J1696"/>
          <cell r="K1696">
            <v>0</v>
          </cell>
          <cell r="L1696"/>
          <cell r="M1696">
            <v>44287</v>
          </cell>
        </row>
        <row r="1697">
          <cell r="B1697" t="str">
            <v xml:space="preserve"> 고  무   타  일</v>
          </cell>
          <cell r="C1697" t="str">
            <v>3.5×500×500mm</v>
          </cell>
          <cell r="D1697">
            <v>1.05</v>
          </cell>
          <cell r="E1697" t="str">
            <v>m2</v>
          </cell>
          <cell r="F1697">
            <v>33000</v>
          </cell>
          <cell r="G1697">
            <v>34650</v>
          </cell>
          <cell r="H1697"/>
          <cell r="I1697">
            <v>0</v>
          </cell>
          <cell r="J1697"/>
          <cell r="K1697">
            <v>0</v>
          </cell>
          <cell r="L1697">
            <v>33000</v>
          </cell>
          <cell r="M1697">
            <v>34650</v>
          </cell>
        </row>
        <row r="1698">
          <cell r="B1698" t="str">
            <v xml:space="preserve"> 접     착     제</v>
          </cell>
          <cell r="C1698" t="str">
            <v>무석면 타일용</v>
          </cell>
          <cell r="D1698">
            <v>0.42</v>
          </cell>
          <cell r="E1698" t="str">
            <v>kg</v>
          </cell>
          <cell r="F1698">
            <v>1900</v>
          </cell>
          <cell r="G1698">
            <v>798</v>
          </cell>
          <cell r="H1698"/>
          <cell r="I1698">
            <v>0</v>
          </cell>
          <cell r="J1698"/>
          <cell r="K1698">
            <v>0</v>
          </cell>
          <cell r="L1698">
            <v>1900</v>
          </cell>
          <cell r="M1698">
            <v>798</v>
          </cell>
        </row>
        <row r="1699">
          <cell r="B1699" t="str">
            <v xml:space="preserve"> 왁             스</v>
          </cell>
          <cell r="C1699"/>
          <cell r="D1699">
            <v>0.12</v>
          </cell>
          <cell r="E1699" t="str">
            <v>L</v>
          </cell>
          <cell r="F1699">
            <v>1866</v>
          </cell>
          <cell r="G1699">
            <v>223</v>
          </cell>
          <cell r="H1699"/>
          <cell r="I1699">
            <v>0</v>
          </cell>
          <cell r="J1699"/>
          <cell r="K1699">
            <v>0</v>
          </cell>
          <cell r="L1699">
            <v>1866</v>
          </cell>
          <cell r="M1699">
            <v>223</v>
          </cell>
        </row>
        <row r="1700">
          <cell r="B1700" t="str">
            <v xml:space="preserve"> 내     장     공</v>
          </cell>
          <cell r="C1700" t="str">
            <v>왁스바름 포함</v>
          </cell>
          <cell r="D1700">
            <v>0.09</v>
          </cell>
          <cell r="E1700" t="str">
            <v>인</v>
          </cell>
          <cell r="F1700"/>
          <cell r="G1700">
            <v>0</v>
          </cell>
          <cell r="H1700">
            <v>84100</v>
          </cell>
          <cell r="I1700">
            <v>7569</v>
          </cell>
          <cell r="J1700"/>
          <cell r="K1700">
            <v>0</v>
          </cell>
          <cell r="L1700">
            <v>84100</v>
          </cell>
          <cell r="M1700">
            <v>7569</v>
          </cell>
        </row>
        <row r="1701">
          <cell r="B1701" t="str">
            <v xml:space="preserve"> 보  통   인  부</v>
          </cell>
          <cell r="C1701"/>
          <cell r="D1701">
            <v>0.02</v>
          </cell>
          <cell r="E1701" t="str">
            <v>인</v>
          </cell>
          <cell r="F1701"/>
          <cell r="G1701">
            <v>0</v>
          </cell>
          <cell r="H1701">
            <v>52370</v>
          </cell>
          <cell r="I1701">
            <v>1047</v>
          </cell>
          <cell r="J1701"/>
          <cell r="K1701">
            <v>0</v>
          </cell>
          <cell r="L1701">
            <v>52370</v>
          </cell>
          <cell r="M1701">
            <v>1047</v>
          </cell>
        </row>
        <row r="1702">
          <cell r="G1702">
            <v>0</v>
          </cell>
          <cell r="H1702"/>
          <cell r="I1702">
            <v>0</v>
          </cell>
          <cell r="J1702"/>
          <cell r="K1702">
            <v>0</v>
          </cell>
          <cell r="L1702">
            <v>0</v>
          </cell>
          <cell r="M1702">
            <v>0</v>
          </cell>
        </row>
        <row r="1703">
          <cell r="B1703" t="str">
            <v>[ 합      계 ]</v>
          </cell>
          <cell r="C1703"/>
          <cell r="D1703"/>
          <cell r="E1703"/>
          <cell r="F1703"/>
          <cell r="G1703">
            <v>35671</v>
          </cell>
          <cell r="H1703"/>
          <cell r="I1703">
            <v>8616</v>
          </cell>
          <cell r="J1703"/>
          <cell r="K1703">
            <v>0</v>
          </cell>
          <cell r="L1703"/>
          <cell r="M1703">
            <v>44287</v>
          </cell>
        </row>
        <row r="1704">
          <cell r="A1704" t="str">
            <v>수340</v>
          </cell>
          <cell r="B1704" t="str">
            <v>고무타일붙임</v>
          </cell>
          <cell r="C1704" t="str">
            <v>5x480x1,270mm 계단</v>
          </cell>
          <cell r="D1704"/>
          <cell r="E1704" t="str">
            <v>M2</v>
          </cell>
          <cell r="F1704"/>
          <cell r="G1704">
            <v>42358</v>
          </cell>
          <cell r="H1704"/>
          <cell r="I1704">
            <v>10504</v>
          </cell>
          <cell r="J1704"/>
          <cell r="K1704">
            <v>0</v>
          </cell>
          <cell r="L1704"/>
          <cell r="M1704">
            <v>52862</v>
          </cell>
        </row>
        <row r="1705">
          <cell r="B1705" t="str">
            <v xml:space="preserve"> 고무타일(계단)</v>
          </cell>
          <cell r="C1705" t="str">
            <v>5.0×480×1,200mm</v>
          </cell>
          <cell r="D1705">
            <v>1.7223999999999999</v>
          </cell>
          <cell r="E1705" t="str">
            <v>조</v>
          </cell>
          <cell r="F1705">
            <v>24000</v>
          </cell>
          <cell r="G1705">
            <v>41337</v>
          </cell>
          <cell r="H1705"/>
          <cell r="I1705">
            <v>0</v>
          </cell>
          <cell r="J1705"/>
          <cell r="K1705">
            <v>0</v>
          </cell>
          <cell r="L1705">
            <v>24000</v>
          </cell>
          <cell r="M1705">
            <v>41337</v>
          </cell>
        </row>
        <row r="1706">
          <cell r="B1706" t="str">
            <v xml:space="preserve"> 접     착     제</v>
          </cell>
          <cell r="C1706" t="str">
            <v>무석면 타일용</v>
          </cell>
          <cell r="D1706">
            <v>0.42</v>
          </cell>
          <cell r="E1706" t="str">
            <v>kg</v>
          </cell>
          <cell r="F1706">
            <v>1900</v>
          </cell>
          <cell r="G1706">
            <v>798</v>
          </cell>
          <cell r="H1706"/>
          <cell r="I1706">
            <v>0</v>
          </cell>
          <cell r="J1706"/>
          <cell r="K1706">
            <v>0</v>
          </cell>
          <cell r="L1706">
            <v>1900</v>
          </cell>
          <cell r="M1706">
            <v>798</v>
          </cell>
        </row>
        <row r="1707">
          <cell r="B1707" t="str">
            <v xml:space="preserve"> 왁             스</v>
          </cell>
          <cell r="C1707"/>
          <cell r="D1707">
            <v>0.12</v>
          </cell>
          <cell r="E1707" t="str">
            <v>L</v>
          </cell>
          <cell r="F1707">
            <v>1866</v>
          </cell>
          <cell r="G1707">
            <v>223</v>
          </cell>
          <cell r="H1707"/>
          <cell r="I1707">
            <v>0</v>
          </cell>
          <cell r="J1707"/>
          <cell r="K1707">
            <v>0</v>
          </cell>
          <cell r="L1707">
            <v>1866</v>
          </cell>
          <cell r="M1707">
            <v>223</v>
          </cell>
        </row>
        <row r="1708">
          <cell r="B1708" t="str">
            <v xml:space="preserve"> 내     장     공</v>
          </cell>
          <cell r="C1708" t="str">
            <v>왁스바름 포함</v>
          </cell>
          <cell r="D1708">
            <v>0.1</v>
          </cell>
          <cell r="E1708" t="str">
            <v>인</v>
          </cell>
          <cell r="F1708"/>
          <cell r="G1708">
            <v>0</v>
          </cell>
          <cell r="H1708">
            <v>84100</v>
          </cell>
          <cell r="I1708">
            <v>8410</v>
          </cell>
          <cell r="J1708"/>
          <cell r="K1708">
            <v>0</v>
          </cell>
          <cell r="L1708">
            <v>84100</v>
          </cell>
          <cell r="M1708">
            <v>8410</v>
          </cell>
        </row>
        <row r="1709">
          <cell r="B1709" t="str">
            <v xml:space="preserve"> 보  통   인  부</v>
          </cell>
          <cell r="C1709"/>
          <cell r="D1709">
            <v>0.04</v>
          </cell>
          <cell r="E1709" t="str">
            <v>인</v>
          </cell>
          <cell r="F1709"/>
          <cell r="G1709">
            <v>0</v>
          </cell>
          <cell r="H1709">
            <v>52370</v>
          </cell>
          <cell r="I1709">
            <v>2094</v>
          </cell>
          <cell r="J1709"/>
          <cell r="K1709">
            <v>0</v>
          </cell>
          <cell r="L1709">
            <v>52370</v>
          </cell>
          <cell r="M1709">
            <v>2094</v>
          </cell>
        </row>
        <row r="1710">
          <cell r="G1710">
            <v>0</v>
          </cell>
          <cell r="H1710"/>
          <cell r="I1710">
            <v>0</v>
          </cell>
          <cell r="J1710"/>
          <cell r="K1710">
            <v>0</v>
          </cell>
          <cell r="L1710">
            <v>0</v>
          </cell>
          <cell r="M1710">
            <v>0</v>
          </cell>
        </row>
        <row r="1711">
          <cell r="B1711" t="str">
            <v>[ 합      계 ]</v>
          </cell>
          <cell r="C1711"/>
          <cell r="D1711"/>
          <cell r="E1711"/>
          <cell r="F1711"/>
          <cell r="G1711">
            <v>42358</v>
          </cell>
          <cell r="H1711"/>
          <cell r="I1711">
            <v>10504</v>
          </cell>
          <cell r="J1711"/>
          <cell r="K1711">
            <v>0</v>
          </cell>
          <cell r="L1711"/>
          <cell r="M1711">
            <v>52862</v>
          </cell>
        </row>
        <row r="1712">
          <cell r="A1712" t="str">
            <v>수350</v>
          </cell>
          <cell r="B1712" t="str">
            <v>이중마루판</v>
          </cell>
          <cell r="C1712" t="str">
            <v>600x600 전도성타일</v>
          </cell>
          <cell r="D1712"/>
          <cell r="E1712" t="str">
            <v>M2</v>
          </cell>
          <cell r="F1712"/>
          <cell r="G1712">
            <v>70000</v>
          </cell>
          <cell r="H1712"/>
          <cell r="I1712">
            <v>0</v>
          </cell>
          <cell r="J1712"/>
          <cell r="K1712">
            <v>0</v>
          </cell>
          <cell r="L1712"/>
          <cell r="M1712">
            <v>70000</v>
          </cell>
        </row>
        <row r="1713">
          <cell r="B1713" t="str">
            <v xml:space="preserve"> 이중마루판</v>
          </cell>
          <cell r="C1713" t="str">
            <v>전도성타일마감</v>
          </cell>
          <cell r="D1713">
            <v>1</v>
          </cell>
          <cell r="E1713" t="str">
            <v>M2</v>
          </cell>
          <cell r="F1713">
            <v>70000</v>
          </cell>
          <cell r="G1713">
            <v>70000</v>
          </cell>
          <cell r="H1713"/>
          <cell r="I1713">
            <v>0</v>
          </cell>
          <cell r="J1713"/>
          <cell r="K1713">
            <v>0</v>
          </cell>
          <cell r="L1713">
            <v>70000</v>
          </cell>
          <cell r="M1713">
            <v>70000</v>
          </cell>
        </row>
        <row r="1714">
          <cell r="G1714">
            <v>0</v>
          </cell>
          <cell r="H1714"/>
          <cell r="I1714">
            <v>0</v>
          </cell>
          <cell r="J1714"/>
          <cell r="K1714">
            <v>0</v>
          </cell>
          <cell r="L1714">
            <v>0</v>
          </cell>
          <cell r="M1714">
            <v>0</v>
          </cell>
        </row>
        <row r="1715">
          <cell r="B1715" t="str">
            <v>[ 합      계 ]</v>
          </cell>
          <cell r="C1715"/>
          <cell r="D1715"/>
          <cell r="E1715"/>
          <cell r="F1715"/>
          <cell r="G1715">
            <v>70000</v>
          </cell>
          <cell r="H1715"/>
          <cell r="I1715">
            <v>0</v>
          </cell>
          <cell r="J1715"/>
          <cell r="K1715">
            <v>0</v>
          </cell>
          <cell r="L1715"/>
          <cell r="M1715">
            <v>70000</v>
          </cell>
        </row>
        <row r="1716">
          <cell r="A1716" t="str">
            <v>수351</v>
          </cell>
          <cell r="B1716" t="str">
            <v>공조용그릴</v>
          </cell>
          <cell r="C1716" t="str">
            <v>SUS/STEEL GRILL</v>
          </cell>
          <cell r="D1716"/>
          <cell r="E1716" t="str">
            <v>EA</v>
          </cell>
          <cell r="F1716"/>
          <cell r="G1716">
            <v>40000</v>
          </cell>
          <cell r="H1716"/>
          <cell r="I1716">
            <v>0</v>
          </cell>
          <cell r="J1716"/>
          <cell r="K1716">
            <v>0</v>
          </cell>
          <cell r="L1716"/>
          <cell r="M1716">
            <v>40000</v>
          </cell>
        </row>
        <row r="1717">
          <cell r="B1717" t="str">
            <v xml:space="preserve"> 공조용그릴</v>
          </cell>
          <cell r="C1717" t="str">
            <v>SUS/STEEL GRILL</v>
          </cell>
          <cell r="D1717">
            <v>1</v>
          </cell>
          <cell r="E1717" t="str">
            <v>EA</v>
          </cell>
          <cell r="F1717">
            <v>40000</v>
          </cell>
          <cell r="G1717">
            <v>40000</v>
          </cell>
          <cell r="H1717"/>
          <cell r="I1717">
            <v>0</v>
          </cell>
          <cell r="J1717"/>
          <cell r="K1717">
            <v>0</v>
          </cell>
          <cell r="L1717">
            <v>40000</v>
          </cell>
          <cell r="M1717">
            <v>40000</v>
          </cell>
        </row>
        <row r="1718">
          <cell r="G1718">
            <v>0</v>
          </cell>
          <cell r="H1718"/>
          <cell r="I1718">
            <v>0</v>
          </cell>
          <cell r="J1718"/>
          <cell r="K1718">
            <v>0</v>
          </cell>
          <cell r="L1718">
            <v>0</v>
          </cell>
          <cell r="M1718">
            <v>0</v>
          </cell>
        </row>
        <row r="1719">
          <cell r="B1719" t="str">
            <v>[ 합      계 ]</v>
          </cell>
          <cell r="C1719"/>
          <cell r="D1719"/>
          <cell r="E1719"/>
          <cell r="F1719"/>
          <cell r="G1719">
            <v>40000</v>
          </cell>
          <cell r="H1719"/>
          <cell r="I1719">
            <v>0</v>
          </cell>
          <cell r="J1719"/>
          <cell r="K1719">
            <v>0</v>
          </cell>
          <cell r="L1719"/>
          <cell r="M1719">
            <v>40000</v>
          </cell>
        </row>
        <row r="1720">
          <cell r="A1720" t="str">
            <v>수352</v>
          </cell>
          <cell r="B1720" t="str">
            <v>아울렛박스</v>
          </cell>
          <cell r="C1720" t="str">
            <v>전기2구,컴퓨터1구</v>
          </cell>
          <cell r="D1720"/>
          <cell r="E1720" t="str">
            <v>EA</v>
          </cell>
          <cell r="F1720"/>
          <cell r="G1720">
            <v>40000</v>
          </cell>
          <cell r="H1720"/>
          <cell r="I1720">
            <v>0</v>
          </cell>
          <cell r="J1720"/>
          <cell r="K1720">
            <v>0</v>
          </cell>
          <cell r="L1720"/>
          <cell r="M1720">
            <v>40000</v>
          </cell>
        </row>
        <row r="1721">
          <cell r="B1721" t="str">
            <v xml:space="preserve"> 아울렛박스</v>
          </cell>
          <cell r="C1721" t="str">
            <v>전기2구,컴퓨터1구</v>
          </cell>
          <cell r="D1721">
            <v>1</v>
          </cell>
          <cell r="E1721" t="str">
            <v>EA</v>
          </cell>
          <cell r="F1721">
            <v>40000</v>
          </cell>
          <cell r="G1721">
            <v>40000</v>
          </cell>
          <cell r="H1721"/>
          <cell r="I1721">
            <v>0</v>
          </cell>
          <cell r="J1721"/>
          <cell r="K1721">
            <v>0</v>
          </cell>
          <cell r="L1721">
            <v>40000</v>
          </cell>
          <cell r="M1721">
            <v>40000</v>
          </cell>
        </row>
        <row r="1722">
          <cell r="G1722">
            <v>0</v>
          </cell>
          <cell r="H1722"/>
          <cell r="I1722">
            <v>0</v>
          </cell>
          <cell r="J1722"/>
          <cell r="K1722">
            <v>0</v>
          </cell>
          <cell r="L1722">
            <v>0</v>
          </cell>
          <cell r="M1722">
            <v>0</v>
          </cell>
        </row>
        <row r="1723">
          <cell r="B1723" t="str">
            <v>[ 합      계 ]</v>
          </cell>
          <cell r="C1723"/>
          <cell r="D1723"/>
          <cell r="E1723"/>
          <cell r="F1723"/>
          <cell r="G1723">
            <v>40000</v>
          </cell>
          <cell r="H1723"/>
          <cell r="I1723">
            <v>0</v>
          </cell>
          <cell r="J1723"/>
          <cell r="K1723">
            <v>0</v>
          </cell>
          <cell r="L1723"/>
          <cell r="M1723">
            <v>40000</v>
          </cell>
        </row>
        <row r="1724">
          <cell r="A1724" t="str">
            <v>수360</v>
          </cell>
          <cell r="B1724" t="str">
            <v>몰딩설치</v>
          </cell>
          <cell r="C1724" t="str">
            <v>천정</v>
          </cell>
          <cell r="D1724"/>
          <cell r="E1724" t="str">
            <v>M</v>
          </cell>
          <cell r="F1724"/>
          <cell r="G1724">
            <v>4583</v>
          </cell>
          <cell r="H1724"/>
          <cell r="I1724">
            <v>0</v>
          </cell>
          <cell r="J1724"/>
          <cell r="K1724">
            <v>0</v>
          </cell>
          <cell r="L1724"/>
          <cell r="M1724">
            <v>4583</v>
          </cell>
        </row>
        <row r="1725">
          <cell r="B1725" t="str">
            <v>기성재몰딩</v>
          </cell>
          <cell r="C1725" t="str">
            <v>ㄴ 몰딩  65*65</v>
          </cell>
          <cell r="D1725">
            <v>1</v>
          </cell>
          <cell r="E1725" t="str">
            <v>M</v>
          </cell>
          <cell r="F1725">
            <v>3333</v>
          </cell>
          <cell r="G1725">
            <v>3333</v>
          </cell>
          <cell r="H1725"/>
          <cell r="I1725">
            <v>0</v>
          </cell>
          <cell r="J1725"/>
          <cell r="K1725">
            <v>0</v>
          </cell>
          <cell r="L1725">
            <v>3333</v>
          </cell>
          <cell r="M1725">
            <v>3333</v>
          </cell>
        </row>
        <row r="1726">
          <cell r="B1726" t="str">
            <v>기성재몰딩</v>
          </cell>
          <cell r="C1726" t="str">
            <v>코너몰딩</v>
          </cell>
          <cell r="D1726">
            <v>1</v>
          </cell>
          <cell r="E1726" t="str">
            <v>M</v>
          </cell>
          <cell r="F1726">
            <v>1250</v>
          </cell>
          <cell r="G1726">
            <v>1250</v>
          </cell>
          <cell r="H1726"/>
          <cell r="I1726">
            <v>0</v>
          </cell>
          <cell r="J1726"/>
          <cell r="K1726">
            <v>0</v>
          </cell>
          <cell r="L1726">
            <v>1250</v>
          </cell>
          <cell r="M1726">
            <v>1250</v>
          </cell>
        </row>
        <row r="1727">
          <cell r="G1727">
            <v>0</v>
          </cell>
          <cell r="H1727"/>
          <cell r="I1727">
            <v>0</v>
          </cell>
          <cell r="J1727"/>
          <cell r="K1727">
            <v>0</v>
          </cell>
          <cell r="L1727">
            <v>0</v>
          </cell>
          <cell r="M1727">
            <v>0</v>
          </cell>
        </row>
        <row r="1728">
          <cell r="B1728" t="str">
            <v>[ 합      계 ]</v>
          </cell>
          <cell r="C1728"/>
          <cell r="D1728"/>
          <cell r="E1728"/>
          <cell r="F1728"/>
          <cell r="G1728">
            <v>4583</v>
          </cell>
          <cell r="H1728"/>
          <cell r="I1728">
            <v>0</v>
          </cell>
          <cell r="J1728"/>
          <cell r="K1728">
            <v>0</v>
          </cell>
          <cell r="L1728"/>
          <cell r="M1728">
            <v>4583</v>
          </cell>
        </row>
        <row r="1729">
          <cell r="A1729" t="str">
            <v>수370</v>
          </cell>
          <cell r="B1729" t="str">
            <v>화장실칸막이</v>
          </cell>
          <cell r="C1729" t="str">
            <v>20mm</v>
          </cell>
          <cell r="D1729"/>
          <cell r="E1729" t="str">
            <v>M2</v>
          </cell>
          <cell r="F1729"/>
          <cell r="G1729">
            <v>110000</v>
          </cell>
          <cell r="H1729"/>
          <cell r="I1729">
            <v>0</v>
          </cell>
          <cell r="J1729"/>
          <cell r="K1729">
            <v>0</v>
          </cell>
          <cell r="L1729"/>
          <cell r="M1729">
            <v>110000</v>
          </cell>
        </row>
        <row r="1730">
          <cell r="B1730" t="str">
            <v>화장실칸막이</v>
          </cell>
          <cell r="C1730" t="str">
            <v>뉴큐비클, 20mm</v>
          </cell>
          <cell r="D1730">
            <v>1</v>
          </cell>
          <cell r="E1730" t="str">
            <v>M2</v>
          </cell>
          <cell r="F1730">
            <v>110000</v>
          </cell>
          <cell r="G1730">
            <v>110000</v>
          </cell>
          <cell r="H1730"/>
          <cell r="I1730">
            <v>0</v>
          </cell>
          <cell r="J1730"/>
          <cell r="K1730">
            <v>0</v>
          </cell>
          <cell r="L1730">
            <v>110000</v>
          </cell>
          <cell r="M1730">
            <v>110000</v>
          </cell>
        </row>
        <row r="1731">
          <cell r="G1731">
            <v>0</v>
          </cell>
          <cell r="H1731"/>
          <cell r="I1731">
            <v>0</v>
          </cell>
          <cell r="J1731"/>
          <cell r="K1731">
            <v>0</v>
          </cell>
          <cell r="L1731">
            <v>0</v>
          </cell>
          <cell r="M1731">
            <v>0</v>
          </cell>
        </row>
        <row r="1732">
          <cell r="B1732" t="str">
            <v>[ 합      계 ]</v>
          </cell>
          <cell r="C1732"/>
          <cell r="D1732"/>
          <cell r="E1732"/>
          <cell r="F1732"/>
          <cell r="G1732">
            <v>110000</v>
          </cell>
          <cell r="H1732"/>
          <cell r="I1732">
            <v>0</v>
          </cell>
          <cell r="J1732"/>
          <cell r="K1732">
            <v>0</v>
          </cell>
          <cell r="L1732"/>
          <cell r="M1732">
            <v>110000</v>
          </cell>
        </row>
        <row r="1733">
          <cell r="A1733" t="str">
            <v>수380</v>
          </cell>
          <cell r="B1733" t="str">
            <v>경량칸막이</v>
          </cell>
          <cell r="C1733" t="str">
            <v>SGP 100MM, A type</v>
          </cell>
          <cell r="D1733"/>
          <cell r="E1733" t="str">
            <v>M2</v>
          </cell>
          <cell r="F1733"/>
          <cell r="G1733">
            <v>45000</v>
          </cell>
          <cell r="H1733"/>
          <cell r="I1733">
            <v>0</v>
          </cell>
          <cell r="J1733"/>
          <cell r="K1733">
            <v>0</v>
          </cell>
          <cell r="L1733"/>
          <cell r="M1733">
            <v>45000</v>
          </cell>
        </row>
        <row r="1734">
          <cell r="B1734" t="str">
            <v>SGP칸막이</v>
          </cell>
          <cell r="C1734" t="str">
            <v>100MM, A type</v>
          </cell>
          <cell r="D1734">
            <v>1</v>
          </cell>
          <cell r="E1734" t="str">
            <v>M2</v>
          </cell>
          <cell r="F1734">
            <v>45000</v>
          </cell>
          <cell r="G1734">
            <v>45000</v>
          </cell>
          <cell r="H1734"/>
          <cell r="I1734">
            <v>0</v>
          </cell>
          <cell r="J1734"/>
          <cell r="K1734">
            <v>0</v>
          </cell>
          <cell r="L1734">
            <v>45000</v>
          </cell>
          <cell r="M1734">
            <v>45000</v>
          </cell>
        </row>
        <row r="1735">
          <cell r="G1735">
            <v>0</v>
          </cell>
          <cell r="H1735"/>
          <cell r="I1735">
            <v>0</v>
          </cell>
          <cell r="J1735"/>
          <cell r="K1735">
            <v>0</v>
          </cell>
          <cell r="L1735">
            <v>0</v>
          </cell>
          <cell r="M1735">
            <v>0</v>
          </cell>
        </row>
        <row r="1736">
          <cell r="B1736" t="str">
            <v>[ 합      계 ]</v>
          </cell>
          <cell r="C1736"/>
          <cell r="D1736"/>
          <cell r="E1736"/>
          <cell r="F1736"/>
          <cell r="G1736">
            <v>45000</v>
          </cell>
          <cell r="H1736"/>
          <cell r="I1736">
            <v>0</v>
          </cell>
          <cell r="J1736"/>
          <cell r="K1736">
            <v>0</v>
          </cell>
          <cell r="L1736"/>
          <cell r="M1736">
            <v>45000</v>
          </cell>
        </row>
        <row r="1737">
          <cell r="A1737" t="str">
            <v>유010</v>
          </cell>
          <cell r="B1737" t="str">
            <v>투명유리</v>
          </cell>
          <cell r="C1737" t="str">
            <v>3mm</v>
          </cell>
          <cell r="D1737"/>
          <cell r="E1737" t="str">
            <v>M2</v>
          </cell>
          <cell r="F1737"/>
          <cell r="G1737">
            <v>3903</v>
          </cell>
          <cell r="H1737"/>
          <cell r="I1737">
            <v>0</v>
          </cell>
          <cell r="J1737"/>
          <cell r="K1737">
            <v>0</v>
          </cell>
          <cell r="L1737"/>
          <cell r="M1737">
            <v>3903</v>
          </cell>
        </row>
        <row r="1738">
          <cell r="B1738" t="str">
            <v>투명유리</v>
          </cell>
          <cell r="C1738" t="str">
            <v>3mm</v>
          </cell>
          <cell r="D1738">
            <v>1</v>
          </cell>
          <cell r="E1738" t="str">
            <v>M2</v>
          </cell>
          <cell r="F1738">
            <v>3903</v>
          </cell>
          <cell r="G1738">
            <v>3903</v>
          </cell>
          <cell r="H1738"/>
          <cell r="I1738">
            <v>0</v>
          </cell>
          <cell r="J1738"/>
          <cell r="K1738">
            <v>0</v>
          </cell>
          <cell r="L1738">
            <v>3903</v>
          </cell>
          <cell r="M1738">
            <v>3903</v>
          </cell>
        </row>
        <row r="1739">
          <cell r="G1739">
            <v>0</v>
          </cell>
          <cell r="H1739"/>
          <cell r="I1739">
            <v>0</v>
          </cell>
          <cell r="J1739"/>
          <cell r="K1739">
            <v>0</v>
          </cell>
          <cell r="L1739">
            <v>0</v>
          </cell>
          <cell r="M1739">
            <v>0</v>
          </cell>
        </row>
        <row r="1740">
          <cell r="B1740" t="str">
            <v>[ 합      계 ]</v>
          </cell>
          <cell r="C1740"/>
          <cell r="D1740"/>
          <cell r="E1740"/>
          <cell r="F1740"/>
          <cell r="G1740">
            <v>3903</v>
          </cell>
          <cell r="H1740"/>
          <cell r="I1740">
            <v>0</v>
          </cell>
          <cell r="J1740"/>
          <cell r="K1740">
            <v>0</v>
          </cell>
          <cell r="L1740"/>
          <cell r="M1740">
            <v>3903</v>
          </cell>
        </row>
        <row r="1741">
          <cell r="A1741" t="str">
            <v>유020</v>
          </cell>
          <cell r="B1741" t="str">
            <v>투명유리</v>
          </cell>
          <cell r="C1741" t="str">
            <v>5mm</v>
          </cell>
          <cell r="D1741"/>
          <cell r="E1741" t="str">
            <v>M2</v>
          </cell>
          <cell r="F1741"/>
          <cell r="G1741">
            <v>6208</v>
          </cell>
          <cell r="H1741"/>
          <cell r="I1741">
            <v>0</v>
          </cell>
          <cell r="J1741"/>
          <cell r="K1741">
            <v>0</v>
          </cell>
          <cell r="L1741"/>
          <cell r="M1741">
            <v>6208</v>
          </cell>
        </row>
        <row r="1742">
          <cell r="B1742" t="str">
            <v>투명유리</v>
          </cell>
          <cell r="C1742" t="str">
            <v>5mm</v>
          </cell>
          <cell r="D1742">
            <v>1</v>
          </cell>
          <cell r="E1742" t="str">
            <v>M2</v>
          </cell>
          <cell r="F1742">
            <v>6208</v>
          </cell>
          <cell r="G1742">
            <v>6208</v>
          </cell>
          <cell r="H1742"/>
          <cell r="I1742">
            <v>0</v>
          </cell>
          <cell r="J1742"/>
          <cell r="K1742">
            <v>0</v>
          </cell>
          <cell r="L1742">
            <v>6208</v>
          </cell>
          <cell r="M1742">
            <v>6208</v>
          </cell>
        </row>
        <row r="1743">
          <cell r="G1743">
            <v>0</v>
          </cell>
          <cell r="H1743"/>
          <cell r="I1743">
            <v>0</v>
          </cell>
          <cell r="J1743"/>
          <cell r="K1743">
            <v>0</v>
          </cell>
          <cell r="L1743">
            <v>0</v>
          </cell>
          <cell r="M1743">
            <v>0</v>
          </cell>
        </row>
        <row r="1744">
          <cell r="B1744" t="str">
            <v>[ 합      계 ]</v>
          </cell>
          <cell r="C1744"/>
          <cell r="D1744"/>
          <cell r="E1744"/>
          <cell r="F1744"/>
          <cell r="G1744">
            <v>6208</v>
          </cell>
          <cell r="H1744"/>
          <cell r="I1744">
            <v>0</v>
          </cell>
          <cell r="J1744"/>
          <cell r="K1744">
            <v>0</v>
          </cell>
          <cell r="L1744"/>
          <cell r="M1744">
            <v>6208</v>
          </cell>
        </row>
        <row r="1745">
          <cell r="A1745" t="str">
            <v>유030</v>
          </cell>
          <cell r="B1745" t="str">
            <v>무늬유리</v>
          </cell>
          <cell r="C1745" t="str">
            <v>5mm</v>
          </cell>
          <cell r="D1745"/>
          <cell r="E1745" t="str">
            <v>M2</v>
          </cell>
          <cell r="F1745"/>
          <cell r="G1745">
            <v>6845</v>
          </cell>
          <cell r="H1745"/>
          <cell r="I1745">
            <v>0</v>
          </cell>
          <cell r="J1745"/>
          <cell r="K1745">
            <v>0</v>
          </cell>
          <cell r="L1745"/>
          <cell r="M1745">
            <v>6845</v>
          </cell>
        </row>
        <row r="1746">
          <cell r="B1746" t="str">
            <v>무늬유리</v>
          </cell>
          <cell r="C1746" t="str">
            <v>5mm</v>
          </cell>
          <cell r="D1746">
            <v>1</v>
          </cell>
          <cell r="E1746" t="str">
            <v>M2</v>
          </cell>
          <cell r="F1746">
            <v>6845</v>
          </cell>
          <cell r="G1746">
            <v>6845</v>
          </cell>
          <cell r="H1746"/>
          <cell r="I1746">
            <v>0</v>
          </cell>
          <cell r="J1746"/>
          <cell r="K1746">
            <v>0</v>
          </cell>
          <cell r="L1746">
            <v>6845</v>
          </cell>
          <cell r="M1746">
            <v>6845</v>
          </cell>
        </row>
        <row r="1747">
          <cell r="G1747">
            <v>0</v>
          </cell>
          <cell r="H1747"/>
          <cell r="I1747">
            <v>0</v>
          </cell>
          <cell r="J1747"/>
          <cell r="K1747">
            <v>0</v>
          </cell>
          <cell r="L1747">
            <v>0</v>
          </cell>
          <cell r="M1747">
            <v>0</v>
          </cell>
        </row>
        <row r="1748">
          <cell r="B1748" t="str">
            <v>[ 합      계 ]</v>
          </cell>
          <cell r="C1748"/>
          <cell r="D1748"/>
          <cell r="E1748"/>
          <cell r="F1748"/>
          <cell r="G1748">
            <v>6845</v>
          </cell>
          <cell r="H1748"/>
          <cell r="I1748">
            <v>0</v>
          </cell>
          <cell r="J1748"/>
          <cell r="K1748">
            <v>0</v>
          </cell>
          <cell r="L1748"/>
          <cell r="M1748">
            <v>6845</v>
          </cell>
        </row>
        <row r="1749">
          <cell r="A1749" t="str">
            <v>유035</v>
          </cell>
          <cell r="B1749" t="str">
            <v>강화유리</v>
          </cell>
          <cell r="C1749" t="str">
            <v>12mm, 칼라</v>
          </cell>
          <cell r="D1749"/>
          <cell r="E1749" t="str">
            <v>M2</v>
          </cell>
          <cell r="F1749"/>
          <cell r="G1749">
            <v>38300</v>
          </cell>
          <cell r="H1749"/>
          <cell r="I1749">
            <v>0</v>
          </cell>
          <cell r="J1749"/>
          <cell r="K1749">
            <v>0</v>
          </cell>
          <cell r="L1749"/>
          <cell r="M1749">
            <v>38300</v>
          </cell>
        </row>
        <row r="1750">
          <cell r="B1750" t="str">
            <v>강화유리</v>
          </cell>
          <cell r="C1750" t="str">
            <v>12mm, 투명</v>
          </cell>
          <cell r="D1750">
            <v>1</v>
          </cell>
          <cell r="E1750" t="str">
            <v>M2</v>
          </cell>
          <cell r="F1750">
            <v>38300</v>
          </cell>
          <cell r="G1750">
            <v>38300</v>
          </cell>
          <cell r="H1750"/>
          <cell r="I1750">
            <v>0</v>
          </cell>
          <cell r="J1750"/>
          <cell r="K1750">
            <v>0</v>
          </cell>
          <cell r="L1750">
            <v>38300</v>
          </cell>
          <cell r="M1750">
            <v>38300</v>
          </cell>
        </row>
        <row r="1751">
          <cell r="G1751">
            <v>0</v>
          </cell>
          <cell r="H1751"/>
          <cell r="I1751">
            <v>0</v>
          </cell>
          <cell r="J1751"/>
          <cell r="K1751">
            <v>0</v>
          </cell>
          <cell r="L1751">
            <v>0</v>
          </cell>
          <cell r="M1751">
            <v>0</v>
          </cell>
        </row>
        <row r="1752">
          <cell r="B1752" t="str">
            <v>[ 합      계 ]</v>
          </cell>
          <cell r="C1752"/>
          <cell r="D1752"/>
          <cell r="E1752"/>
          <cell r="F1752"/>
          <cell r="G1752">
            <v>38300</v>
          </cell>
          <cell r="H1752"/>
          <cell r="I1752">
            <v>0</v>
          </cell>
          <cell r="J1752"/>
          <cell r="K1752">
            <v>0</v>
          </cell>
          <cell r="L1752"/>
          <cell r="M1752">
            <v>38300</v>
          </cell>
        </row>
        <row r="1753">
          <cell r="A1753" t="str">
            <v>유040</v>
          </cell>
          <cell r="B1753" t="str">
            <v>복층유리</v>
          </cell>
          <cell r="C1753" t="str">
            <v>투명 12mm(3+6+3)</v>
          </cell>
          <cell r="D1753"/>
          <cell r="E1753" t="str">
            <v>M2</v>
          </cell>
          <cell r="F1753"/>
          <cell r="G1753">
            <v>17000</v>
          </cell>
          <cell r="H1753"/>
          <cell r="I1753">
            <v>0</v>
          </cell>
          <cell r="J1753"/>
          <cell r="K1753">
            <v>0</v>
          </cell>
          <cell r="L1753"/>
          <cell r="M1753">
            <v>17000</v>
          </cell>
        </row>
        <row r="1754">
          <cell r="B1754" t="str">
            <v>무늬유리</v>
          </cell>
          <cell r="C1754" t="str">
            <v>투명 12mm(3+6+3)</v>
          </cell>
          <cell r="D1754">
            <v>1</v>
          </cell>
          <cell r="E1754" t="str">
            <v>M2</v>
          </cell>
          <cell r="F1754">
            <v>17000</v>
          </cell>
          <cell r="G1754">
            <v>17000</v>
          </cell>
          <cell r="H1754"/>
          <cell r="I1754">
            <v>0</v>
          </cell>
          <cell r="J1754"/>
          <cell r="K1754">
            <v>0</v>
          </cell>
          <cell r="L1754">
            <v>17000</v>
          </cell>
          <cell r="M1754">
            <v>17000</v>
          </cell>
        </row>
        <row r="1755">
          <cell r="G1755">
            <v>0</v>
          </cell>
          <cell r="H1755"/>
          <cell r="I1755">
            <v>0</v>
          </cell>
          <cell r="J1755"/>
          <cell r="K1755">
            <v>0</v>
          </cell>
          <cell r="L1755">
            <v>0</v>
          </cell>
          <cell r="M1755">
            <v>0</v>
          </cell>
        </row>
        <row r="1756">
          <cell r="B1756" t="str">
            <v>[ 합      계 ]</v>
          </cell>
          <cell r="C1756"/>
          <cell r="D1756"/>
          <cell r="E1756"/>
          <cell r="F1756"/>
          <cell r="G1756">
            <v>17000</v>
          </cell>
          <cell r="H1756"/>
          <cell r="I1756">
            <v>0</v>
          </cell>
          <cell r="J1756"/>
          <cell r="K1756">
            <v>0</v>
          </cell>
          <cell r="L1756"/>
          <cell r="M1756">
            <v>17000</v>
          </cell>
        </row>
        <row r="1757">
          <cell r="A1757" t="str">
            <v>유050</v>
          </cell>
          <cell r="B1757" t="str">
            <v>복층유리</v>
          </cell>
          <cell r="C1757" t="str">
            <v>투명 16mm(5+6+5)</v>
          </cell>
          <cell r="D1757"/>
          <cell r="E1757" t="str">
            <v>M2</v>
          </cell>
          <cell r="F1757"/>
          <cell r="G1757">
            <v>17000</v>
          </cell>
          <cell r="H1757"/>
          <cell r="I1757">
            <v>0</v>
          </cell>
          <cell r="J1757"/>
          <cell r="K1757">
            <v>0</v>
          </cell>
          <cell r="L1757"/>
          <cell r="M1757">
            <v>17000</v>
          </cell>
        </row>
        <row r="1758">
          <cell r="B1758" t="str">
            <v>무늬유리</v>
          </cell>
          <cell r="C1758" t="str">
            <v>투명 16mm(5+6+5)</v>
          </cell>
          <cell r="D1758">
            <v>1</v>
          </cell>
          <cell r="E1758" t="str">
            <v>M2</v>
          </cell>
          <cell r="F1758">
            <v>17000</v>
          </cell>
          <cell r="G1758">
            <v>17000</v>
          </cell>
          <cell r="H1758"/>
          <cell r="I1758">
            <v>0</v>
          </cell>
          <cell r="J1758"/>
          <cell r="K1758">
            <v>0</v>
          </cell>
          <cell r="L1758">
            <v>17000</v>
          </cell>
          <cell r="M1758">
            <v>17000</v>
          </cell>
        </row>
        <row r="1759">
          <cell r="G1759">
            <v>0</v>
          </cell>
          <cell r="H1759"/>
          <cell r="I1759">
            <v>0</v>
          </cell>
          <cell r="J1759"/>
          <cell r="K1759">
            <v>0</v>
          </cell>
          <cell r="L1759">
            <v>0</v>
          </cell>
          <cell r="M1759">
            <v>0</v>
          </cell>
        </row>
        <row r="1760">
          <cell r="B1760" t="str">
            <v>[ 합      계 ]</v>
          </cell>
          <cell r="C1760"/>
          <cell r="D1760"/>
          <cell r="E1760"/>
          <cell r="F1760"/>
          <cell r="G1760">
            <v>17000</v>
          </cell>
          <cell r="H1760"/>
          <cell r="I1760">
            <v>0</v>
          </cell>
          <cell r="J1760"/>
          <cell r="K1760">
            <v>0</v>
          </cell>
          <cell r="L1760"/>
          <cell r="M1760">
            <v>17000</v>
          </cell>
        </row>
        <row r="1761">
          <cell r="A1761" t="str">
            <v>유060</v>
          </cell>
          <cell r="B1761" t="str">
            <v>복층유리</v>
          </cell>
          <cell r="C1761" t="str">
            <v>칼라 12mm(3+6+3)</v>
          </cell>
          <cell r="D1761"/>
          <cell r="E1761" t="str">
            <v>M2</v>
          </cell>
          <cell r="F1761"/>
          <cell r="G1761">
            <v>19375</v>
          </cell>
          <cell r="H1761"/>
          <cell r="I1761">
            <v>0</v>
          </cell>
          <cell r="J1761"/>
          <cell r="K1761">
            <v>0</v>
          </cell>
          <cell r="L1761"/>
          <cell r="M1761">
            <v>19375</v>
          </cell>
        </row>
        <row r="1762">
          <cell r="B1762" t="str">
            <v>무늬유리</v>
          </cell>
          <cell r="C1762" t="str">
            <v>칼라 12mm(3+6+3)</v>
          </cell>
          <cell r="D1762">
            <v>1</v>
          </cell>
          <cell r="E1762" t="str">
            <v>M2</v>
          </cell>
          <cell r="F1762">
            <v>19375</v>
          </cell>
          <cell r="G1762">
            <v>19375</v>
          </cell>
          <cell r="H1762"/>
          <cell r="I1762">
            <v>0</v>
          </cell>
          <cell r="J1762"/>
          <cell r="K1762">
            <v>0</v>
          </cell>
          <cell r="L1762">
            <v>19375</v>
          </cell>
          <cell r="M1762">
            <v>19375</v>
          </cell>
        </row>
        <row r="1763">
          <cell r="G1763">
            <v>0</v>
          </cell>
          <cell r="H1763"/>
          <cell r="I1763">
            <v>0</v>
          </cell>
          <cell r="J1763"/>
          <cell r="K1763">
            <v>0</v>
          </cell>
          <cell r="L1763">
            <v>0</v>
          </cell>
          <cell r="M1763">
            <v>0</v>
          </cell>
        </row>
        <row r="1764">
          <cell r="B1764" t="str">
            <v>[ 합      계 ]</v>
          </cell>
          <cell r="C1764"/>
          <cell r="D1764"/>
          <cell r="E1764"/>
          <cell r="F1764"/>
          <cell r="G1764">
            <v>19375</v>
          </cell>
          <cell r="H1764"/>
          <cell r="I1764">
            <v>0</v>
          </cell>
          <cell r="J1764"/>
          <cell r="K1764">
            <v>0</v>
          </cell>
          <cell r="L1764"/>
          <cell r="M1764">
            <v>19375</v>
          </cell>
        </row>
        <row r="1765">
          <cell r="A1765" t="str">
            <v>유070</v>
          </cell>
          <cell r="B1765" t="str">
            <v>복층유리</v>
          </cell>
          <cell r="C1765" t="str">
            <v>칼라 16mm(5+6+5)</v>
          </cell>
          <cell r="D1765"/>
          <cell r="E1765" t="str">
            <v>M2</v>
          </cell>
          <cell r="F1765"/>
          <cell r="G1765">
            <v>24300</v>
          </cell>
          <cell r="H1765"/>
          <cell r="I1765">
            <v>0</v>
          </cell>
          <cell r="J1765"/>
          <cell r="K1765">
            <v>0</v>
          </cell>
          <cell r="L1765"/>
          <cell r="M1765">
            <v>24300</v>
          </cell>
        </row>
        <row r="1766">
          <cell r="B1766" t="str">
            <v>무늬유리</v>
          </cell>
          <cell r="C1766" t="str">
            <v>칼라 16mm(5+6+5)</v>
          </cell>
          <cell r="D1766">
            <v>1</v>
          </cell>
          <cell r="E1766" t="str">
            <v>M2</v>
          </cell>
          <cell r="F1766">
            <v>24300</v>
          </cell>
          <cell r="G1766">
            <v>24300</v>
          </cell>
          <cell r="H1766"/>
          <cell r="I1766">
            <v>0</v>
          </cell>
          <cell r="J1766"/>
          <cell r="K1766">
            <v>0</v>
          </cell>
          <cell r="L1766">
            <v>24300</v>
          </cell>
          <cell r="M1766">
            <v>24300</v>
          </cell>
        </row>
        <row r="1767">
          <cell r="G1767">
            <v>0</v>
          </cell>
          <cell r="H1767"/>
          <cell r="I1767">
            <v>0</v>
          </cell>
          <cell r="J1767"/>
          <cell r="K1767">
            <v>0</v>
          </cell>
          <cell r="L1767">
            <v>0</v>
          </cell>
          <cell r="M1767">
            <v>0</v>
          </cell>
        </row>
        <row r="1768">
          <cell r="B1768" t="str">
            <v>[ 합      계 ]</v>
          </cell>
          <cell r="C1768"/>
          <cell r="D1768"/>
          <cell r="E1768"/>
          <cell r="F1768"/>
          <cell r="G1768">
            <v>24300</v>
          </cell>
          <cell r="H1768"/>
          <cell r="I1768">
            <v>0</v>
          </cell>
          <cell r="J1768"/>
          <cell r="K1768">
            <v>0</v>
          </cell>
          <cell r="L1768"/>
          <cell r="M1768">
            <v>24300</v>
          </cell>
        </row>
        <row r="1769">
          <cell r="A1769" t="str">
            <v>유080</v>
          </cell>
          <cell r="B1769" t="str">
            <v>유리끼우고닦기</v>
          </cell>
          <cell r="C1769" t="str">
            <v>3mm 이하</v>
          </cell>
          <cell r="D1769"/>
          <cell r="E1769" t="str">
            <v>M2</v>
          </cell>
          <cell r="F1769"/>
          <cell r="G1769">
            <v>77</v>
          </cell>
          <cell r="H1769"/>
          <cell r="I1769">
            <v>10555</v>
          </cell>
          <cell r="J1769"/>
          <cell r="K1769">
            <v>0</v>
          </cell>
          <cell r="L1769"/>
          <cell r="M1769">
            <v>10632</v>
          </cell>
        </row>
        <row r="1770">
          <cell r="B1770" t="str">
            <v xml:space="preserve"> 넝             마</v>
          </cell>
          <cell r="C1770"/>
          <cell r="D1770">
            <v>0.04</v>
          </cell>
          <cell r="E1770" t="str">
            <v>kg</v>
          </cell>
          <cell r="F1770">
            <v>1600</v>
          </cell>
          <cell r="G1770">
            <v>64</v>
          </cell>
          <cell r="H1770"/>
          <cell r="I1770">
            <v>0</v>
          </cell>
          <cell r="J1770"/>
          <cell r="K1770">
            <v>0</v>
          </cell>
          <cell r="L1770">
            <v>1600</v>
          </cell>
          <cell r="M1770">
            <v>64</v>
          </cell>
        </row>
        <row r="1771">
          <cell r="B1771" t="str">
            <v xml:space="preserve"> 가     루     분</v>
          </cell>
          <cell r="C1771"/>
          <cell r="D1771">
            <v>15</v>
          </cell>
          <cell r="E1771" t="str">
            <v>g</v>
          </cell>
          <cell r="F1771">
            <v>0.9</v>
          </cell>
          <cell r="G1771">
            <v>13</v>
          </cell>
          <cell r="H1771"/>
          <cell r="I1771">
            <v>0</v>
          </cell>
          <cell r="J1771"/>
          <cell r="K1771">
            <v>0</v>
          </cell>
          <cell r="L1771">
            <v>0.9</v>
          </cell>
          <cell r="M1771">
            <v>13</v>
          </cell>
        </row>
        <row r="1772">
          <cell r="B1772" t="str">
            <v xml:space="preserve"> 유     리     공</v>
          </cell>
          <cell r="C1772"/>
          <cell r="D1772">
            <v>0.1</v>
          </cell>
          <cell r="E1772" t="str">
            <v>인</v>
          </cell>
          <cell r="F1772"/>
          <cell r="G1772">
            <v>0</v>
          </cell>
          <cell r="H1772">
            <v>76750</v>
          </cell>
          <cell r="I1772">
            <v>7675</v>
          </cell>
          <cell r="J1772"/>
          <cell r="K1772">
            <v>0</v>
          </cell>
          <cell r="L1772">
            <v>76750</v>
          </cell>
          <cell r="M1772">
            <v>7675</v>
          </cell>
        </row>
        <row r="1773">
          <cell r="B1773" t="str">
            <v xml:space="preserve"> 보  통   인  부</v>
          </cell>
          <cell r="C1773"/>
          <cell r="D1773">
            <v>5.5E-2</v>
          </cell>
          <cell r="E1773" t="str">
            <v>인</v>
          </cell>
          <cell r="F1773"/>
          <cell r="G1773">
            <v>0</v>
          </cell>
          <cell r="H1773">
            <v>52370</v>
          </cell>
          <cell r="I1773">
            <v>2880</v>
          </cell>
          <cell r="J1773"/>
          <cell r="K1773">
            <v>0</v>
          </cell>
          <cell r="L1773">
            <v>52370</v>
          </cell>
          <cell r="M1773">
            <v>2880</v>
          </cell>
        </row>
        <row r="1774">
          <cell r="G1774">
            <v>0</v>
          </cell>
          <cell r="H1774"/>
          <cell r="I1774">
            <v>0</v>
          </cell>
          <cell r="J1774"/>
          <cell r="K1774">
            <v>0</v>
          </cell>
          <cell r="L1774">
            <v>0</v>
          </cell>
          <cell r="M1774">
            <v>0</v>
          </cell>
        </row>
        <row r="1775">
          <cell r="B1775" t="str">
            <v>[ 합      계 ]</v>
          </cell>
          <cell r="C1775"/>
          <cell r="D1775"/>
          <cell r="E1775"/>
          <cell r="F1775"/>
          <cell r="G1775">
            <v>77</v>
          </cell>
          <cell r="H1775"/>
          <cell r="I1775">
            <v>10555</v>
          </cell>
          <cell r="J1775"/>
          <cell r="K1775">
            <v>0</v>
          </cell>
          <cell r="L1775"/>
          <cell r="M1775">
            <v>10632</v>
          </cell>
        </row>
        <row r="1776">
          <cell r="A1776" t="str">
            <v>유090</v>
          </cell>
          <cell r="B1776" t="str">
            <v>유리끼우고닦기</v>
          </cell>
          <cell r="C1776" t="str">
            <v>5mm 이하</v>
          </cell>
          <cell r="D1776"/>
          <cell r="E1776" t="str">
            <v>M2</v>
          </cell>
          <cell r="F1776"/>
          <cell r="G1776">
            <v>77</v>
          </cell>
          <cell r="H1776"/>
          <cell r="I1776">
            <v>14392</v>
          </cell>
          <cell r="J1776"/>
          <cell r="K1776">
            <v>0</v>
          </cell>
          <cell r="L1776"/>
          <cell r="M1776">
            <v>14469</v>
          </cell>
        </row>
        <row r="1777">
          <cell r="B1777" t="str">
            <v xml:space="preserve"> 넝             마</v>
          </cell>
          <cell r="C1777"/>
          <cell r="D1777">
            <v>0.04</v>
          </cell>
          <cell r="E1777" t="str">
            <v>kg</v>
          </cell>
          <cell r="F1777">
            <v>1600</v>
          </cell>
          <cell r="G1777">
            <v>64</v>
          </cell>
          <cell r="H1777"/>
          <cell r="I1777">
            <v>0</v>
          </cell>
          <cell r="J1777"/>
          <cell r="K1777">
            <v>0</v>
          </cell>
          <cell r="L1777">
            <v>1600</v>
          </cell>
          <cell r="M1777">
            <v>64</v>
          </cell>
        </row>
        <row r="1778">
          <cell r="B1778" t="str">
            <v xml:space="preserve"> 가     루     분</v>
          </cell>
          <cell r="C1778"/>
          <cell r="D1778">
            <v>15</v>
          </cell>
          <cell r="E1778" t="str">
            <v>g</v>
          </cell>
          <cell r="F1778">
            <v>0.9</v>
          </cell>
          <cell r="G1778">
            <v>13</v>
          </cell>
          <cell r="H1778"/>
          <cell r="I1778">
            <v>0</v>
          </cell>
          <cell r="J1778"/>
          <cell r="K1778">
            <v>0</v>
          </cell>
          <cell r="L1778">
            <v>0.9</v>
          </cell>
          <cell r="M1778">
            <v>13</v>
          </cell>
        </row>
        <row r="1779">
          <cell r="B1779" t="str">
            <v xml:space="preserve"> 유     리     공</v>
          </cell>
          <cell r="C1779"/>
          <cell r="D1779">
            <v>0.15</v>
          </cell>
          <cell r="E1779" t="str">
            <v>인</v>
          </cell>
          <cell r="F1779"/>
          <cell r="G1779">
            <v>0</v>
          </cell>
          <cell r="H1779">
            <v>76750</v>
          </cell>
          <cell r="I1779">
            <v>11512</v>
          </cell>
          <cell r="J1779"/>
          <cell r="K1779">
            <v>0</v>
          </cell>
          <cell r="L1779">
            <v>76750</v>
          </cell>
          <cell r="M1779">
            <v>11512</v>
          </cell>
        </row>
        <row r="1780">
          <cell r="B1780" t="str">
            <v xml:space="preserve"> 보  통   인  부</v>
          </cell>
          <cell r="C1780"/>
          <cell r="D1780">
            <v>5.5E-2</v>
          </cell>
          <cell r="E1780" t="str">
            <v>인</v>
          </cell>
          <cell r="F1780"/>
          <cell r="G1780">
            <v>0</v>
          </cell>
          <cell r="H1780">
            <v>52370</v>
          </cell>
          <cell r="I1780">
            <v>2880</v>
          </cell>
          <cell r="J1780"/>
          <cell r="K1780">
            <v>0</v>
          </cell>
          <cell r="L1780">
            <v>52370</v>
          </cell>
          <cell r="M1780">
            <v>2880</v>
          </cell>
        </row>
        <row r="1781">
          <cell r="G1781">
            <v>0</v>
          </cell>
          <cell r="H1781"/>
          <cell r="I1781">
            <v>0</v>
          </cell>
          <cell r="J1781"/>
          <cell r="K1781">
            <v>0</v>
          </cell>
          <cell r="L1781">
            <v>0</v>
          </cell>
          <cell r="M1781">
            <v>0</v>
          </cell>
        </row>
        <row r="1782">
          <cell r="B1782" t="str">
            <v>[ 합      계 ]</v>
          </cell>
          <cell r="C1782"/>
          <cell r="D1782"/>
          <cell r="E1782"/>
          <cell r="F1782"/>
          <cell r="G1782">
            <v>77</v>
          </cell>
          <cell r="H1782"/>
          <cell r="I1782">
            <v>14392</v>
          </cell>
          <cell r="J1782"/>
          <cell r="K1782">
            <v>0</v>
          </cell>
          <cell r="L1782"/>
          <cell r="M1782">
            <v>14469</v>
          </cell>
        </row>
        <row r="1783">
          <cell r="A1783" t="str">
            <v>유100</v>
          </cell>
          <cell r="B1783" t="str">
            <v>유리끼우고닦기</v>
          </cell>
          <cell r="C1783" t="str">
            <v>10mm 이하</v>
          </cell>
          <cell r="D1783"/>
          <cell r="E1783" t="str">
            <v>M2</v>
          </cell>
          <cell r="F1783"/>
          <cell r="G1783">
            <v>77</v>
          </cell>
          <cell r="H1783"/>
          <cell r="I1783">
            <v>28207</v>
          </cell>
          <cell r="J1783"/>
          <cell r="K1783">
            <v>0</v>
          </cell>
          <cell r="L1783"/>
          <cell r="M1783">
            <v>28284</v>
          </cell>
        </row>
        <row r="1784">
          <cell r="B1784" t="str">
            <v xml:space="preserve"> 넝             마</v>
          </cell>
          <cell r="C1784"/>
          <cell r="D1784">
            <v>0.04</v>
          </cell>
          <cell r="E1784" t="str">
            <v>kg</v>
          </cell>
          <cell r="F1784">
            <v>1600</v>
          </cell>
          <cell r="G1784">
            <v>64</v>
          </cell>
          <cell r="H1784"/>
          <cell r="I1784">
            <v>0</v>
          </cell>
          <cell r="J1784"/>
          <cell r="K1784">
            <v>0</v>
          </cell>
          <cell r="L1784">
            <v>1600</v>
          </cell>
          <cell r="M1784">
            <v>64</v>
          </cell>
        </row>
        <row r="1785">
          <cell r="B1785" t="str">
            <v xml:space="preserve"> 가     루     분</v>
          </cell>
          <cell r="C1785"/>
          <cell r="D1785">
            <v>15</v>
          </cell>
          <cell r="E1785" t="str">
            <v>g</v>
          </cell>
          <cell r="F1785">
            <v>0.9</v>
          </cell>
          <cell r="G1785">
            <v>13</v>
          </cell>
          <cell r="H1785"/>
          <cell r="I1785">
            <v>0</v>
          </cell>
          <cell r="J1785"/>
          <cell r="K1785">
            <v>0</v>
          </cell>
          <cell r="L1785">
            <v>0.9</v>
          </cell>
          <cell r="M1785">
            <v>13</v>
          </cell>
        </row>
        <row r="1786">
          <cell r="B1786" t="str">
            <v xml:space="preserve"> 유     리     공</v>
          </cell>
          <cell r="C1786"/>
          <cell r="D1786">
            <v>0.33</v>
          </cell>
          <cell r="E1786" t="str">
            <v>인</v>
          </cell>
          <cell r="F1786"/>
          <cell r="G1786">
            <v>0</v>
          </cell>
          <cell r="H1786">
            <v>76750</v>
          </cell>
          <cell r="I1786">
            <v>25327</v>
          </cell>
          <cell r="J1786"/>
          <cell r="K1786">
            <v>0</v>
          </cell>
          <cell r="L1786">
            <v>76750</v>
          </cell>
          <cell r="M1786">
            <v>25327</v>
          </cell>
        </row>
        <row r="1787">
          <cell r="B1787" t="str">
            <v xml:space="preserve"> 보  통   인  부</v>
          </cell>
          <cell r="C1787"/>
          <cell r="D1787">
            <v>5.5E-2</v>
          </cell>
          <cell r="E1787" t="str">
            <v>인</v>
          </cell>
          <cell r="F1787"/>
          <cell r="G1787">
            <v>0</v>
          </cell>
          <cell r="H1787">
            <v>52370</v>
          </cell>
          <cell r="I1787">
            <v>2880</v>
          </cell>
          <cell r="J1787"/>
          <cell r="K1787">
            <v>0</v>
          </cell>
          <cell r="L1787">
            <v>52370</v>
          </cell>
          <cell r="M1787">
            <v>2880</v>
          </cell>
        </row>
        <row r="1788">
          <cell r="G1788">
            <v>0</v>
          </cell>
          <cell r="H1788"/>
          <cell r="I1788">
            <v>0</v>
          </cell>
          <cell r="J1788"/>
          <cell r="K1788">
            <v>0</v>
          </cell>
          <cell r="L1788">
            <v>0</v>
          </cell>
          <cell r="M1788">
            <v>0</v>
          </cell>
        </row>
        <row r="1789">
          <cell r="B1789" t="str">
            <v>[ 합      계 ]</v>
          </cell>
          <cell r="C1789"/>
          <cell r="D1789"/>
          <cell r="E1789"/>
          <cell r="F1789"/>
          <cell r="G1789">
            <v>77</v>
          </cell>
          <cell r="H1789"/>
          <cell r="I1789">
            <v>28207</v>
          </cell>
          <cell r="J1789"/>
          <cell r="K1789">
            <v>0</v>
          </cell>
          <cell r="L1789"/>
          <cell r="M1789">
            <v>28284</v>
          </cell>
        </row>
        <row r="1790">
          <cell r="A1790" t="str">
            <v>유110</v>
          </cell>
          <cell r="B1790" t="str">
            <v>유리끼우고닦기</v>
          </cell>
          <cell r="C1790" t="str">
            <v>10mm 이상</v>
          </cell>
          <cell r="D1790"/>
          <cell r="E1790" t="str">
            <v>M2</v>
          </cell>
          <cell r="F1790"/>
          <cell r="G1790">
            <v>77</v>
          </cell>
          <cell r="H1790"/>
          <cell r="I1790">
            <v>38952</v>
          </cell>
          <cell r="J1790"/>
          <cell r="K1790">
            <v>0</v>
          </cell>
          <cell r="L1790"/>
          <cell r="M1790">
            <v>39029</v>
          </cell>
        </row>
        <row r="1791">
          <cell r="B1791" t="str">
            <v xml:space="preserve"> 넝             마</v>
          </cell>
          <cell r="C1791"/>
          <cell r="D1791">
            <v>0.04</v>
          </cell>
          <cell r="E1791" t="str">
            <v>kg</v>
          </cell>
          <cell r="F1791">
            <v>1600</v>
          </cell>
          <cell r="G1791">
            <v>64</v>
          </cell>
          <cell r="H1791"/>
          <cell r="I1791">
            <v>0</v>
          </cell>
          <cell r="J1791"/>
          <cell r="K1791">
            <v>0</v>
          </cell>
          <cell r="L1791">
            <v>1600</v>
          </cell>
          <cell r="M1791">
            <v>64</v>
          </cell>
        </row>
        <row r="1792">
          <cell r="B1792" t="str">
            <v xml:space="preserve"> 가     루     분</v>
          </cell>
          <cell r="C1792"/>
          <cell r="D1792">
            <v>15</v>
          </cell>
          <cell r="E1792" t="str">
            <v>g</v>
          </cell>
          <cell r="F1792">
            <v>0.9</v>
          </cell>
          <cell r="G1792">
            <v>13</v>
          </cell>
          <cell r="H1792"/>
          <cell r="I1792">
            <v>0</v>
          </cell>
          <cell r="J1792"/>
          <cell r="K1792">
            <v>0</v>
          </cell>
          <cell r="L1792">
            <v>0.9</v>
          </cell>
          <cell r="M1792">
            <v>13</v>
          </cell>
        </row>
        <row r="1793">
          <cell r="B1793" t="str">
            <v xml:space="preserve"> 유     리     공</v>
          </cell>
          <cell r="C1793"/>
          <cell r="D1793">
            <v>0.47</v>
          </cell>
          <cell r="E1793" t="str">
            <v>인</v>
          </cell>
          <cell r="F1793"/>
          <cell r="G1793">
            <v>0</v>
          </cell>
          <cell r="H1793">
            <v>76750</v>
          </cell>
          <cell r="I1793">
            <v>36072</v>
          </cell>
          <cell r="J1793"/>
          <cell r="K1793">
            <v>0</v>
          </cell>
          <cell r="L1793">
            <v>76750</v>
          </cell>
          <cell r="M1793">
            <v>36072</v>
          </cell>
        </row>
        <row r="1794">
          <cell r="B1794" t="str">
            <v xml:space="preserve"> 보  통   인  부</v>
          </cell>
          <cell r="C1794"/>
          <cell r="D1794">
            <v>5.5E-2</v>
          </cell>
          <cell r="E1794" t="str">
            <v>인</v>
          </cell>
          <cell r="F1794"/>
          <cell r="G1794">
            <v>0</v>
          </cell>
          <cell r="H1794">
            <v>52370</v>
          </cell>
          <cell r="I1794">
            <v>2880</v>
          </cell>
          <cell r="J1794"/>
          <cell r="K1794">
            <v>0</v>
          </cell>
          <cell r="L1794">
            <v>52370</v>
          </cell>
          <cell r="M1794">
            <v>2880</v>
          </cell>
        </row>
        <row r="1795">
          <cell r="G1795">
            <v>0</v>
          </cell>
          <cell r="H1795"/>
          <cell r="I1795">
            <v>0</v>
          </cell>
          <cell r="J1795"/>
          <cell r="K1795">
            <v>0</v>
          </cell>
          <cell r="L1795">
            <v>0</v>
          </cell>
          <cell r="M1795">
            <v>0</v>
          </cell>
        </row>
        <row r="1796">
          <cell r="B1796" t="str">
            <v>[ 합      계 ]</v>
          </cell>
          <cell r="C1796"/>
          <cell r="D1796"/>
          <cell r="E1796"/>
          <cell r="F1796"/>
          <cell r="G1796">
            <v>77</v>
          </cell>
          <cell r="H1796"/>
          <cell r="I1796">
            <v>38952</v>
          </cell>
          <cell r="J1796"/>
          <cell r="K1796">
            <v>0</v>
          </cell>
          <cell r="L1796"/>
          <cell r="M1796">
            <v>39029</v>
          </cell>
        </row>
        <row r="1797">
          <cell r="A1797" t="str">
            <v>유120</v>
          </cell>
          <cell r="B1797" t="str">
            <v>유리끼우고닦기</v>
          </cell>
          <cell r="C1797" t="str">
            <v>12mm 복층유리</v>
          </cell>
          <cell r="D1797"/>
          <cell r="E1797" t="str">
            <v>M2</v>
          </cell>
          <cell r="F1797"/>
          <cell r="G1797">
            <v>77</v>
          </cell>
          <cell r="H1797"/>
          <cell r="I1797">
            <v>38952</v>
          </cell>
          <cell r="J1797"/>
          <cell r="K1797">
            <v>0</v>
          </cell>
          <cell r="L1797"/>
          <cell r="M1797">
            <v>39029</v>
          </cell>
        </row>
        <row r="1798">
          <cell r="B1798" t="str">
            <v xml:space="preserve"> 넝             마</v>
          </cell>
          <cell r="C1798"/>
          <cell r="D1798">
            <v>0.04</v>
          </cell>
          <cell r="E1798" t="str">
            <v>kg</v>
          </cell>
          <cell r="F1798">
            <v>1600</v>
          </cell>
          <cell r="G1798">
            <v>64</v>
          </cell>
          <cell r="H1798"/>
          <cell r="I1798">
            <v>0</v>
          </cell>
          <cell r="J1798"/>
          <cell r="K1798">
            <v>0</v>
          </cell>
          <cell r="L1798">
            <v>1600</v>
          </cell>
          <cell r="M1798">
            <v>64</v>
          </cell>
        </row>
        <row r="1799">
          <cell r="B1799" t="str">
            <v xml:space="preserve"> 가     루     분</v>
          </cell>
          <cell r="C1799"/>
          <cell r="D1799">
            <v>15</v>
          </cell>
          <cell r="E1799" t="str">
            <v>g</v>
          </cell>
          <cell r="F1799">
            <v>0.9</v>
          </cell>
          <cell r="G1799">
            <v>13</v>
          </cell>
          <cell r="H1799"/>
          <cell r="I1799">
            <v>0</v>
          </cell>
          <cell r="J1799"/>
          <cell r="K1799">
            <v>0</v>
          </cell>
          <cell r="L1799">
            <v>0.9</v>
          </cell>
          <cell r="M1799">
            <v>13</v>
          </cell>
        </row>
        <row r="1800">
          <cell r="B1800" t="str">
            <v xml:space="preserve"> 유     리     공</v>
          </cell>
          <cell r="C1800"/>
          <cell r="D1800">
            <v>0.47</v>
          </cell>
          <cell r="E1800" t="str">
            <v>인</v>
          </cell>
          <cell r="F1800"/>
          <cell r="G1800">
            <v>0</v>
          </cell>
          <cell r="H1800">
            <v>76750</v>
          </cell>
          <cell r="I1800">
            <v>36072</v>
          </cell>
          <cell r="J1800"/>
          <cell r="K1800">
            <v>0</v>
          </cell>
          <cell r="L1800">
            <v>76750</v>
          </cell>
          <cell r="M1800">
            <v>36072</v>
          </cell>
        </row>
        <row r="1801">
          <cell r="B1801" t="str">
            <v xml:space="preserve"> 보  통   인  부</v>
          </cell>
          <cell r="C1801"/>
          <cell r="D1801">
            <v>5.5E-2</v>
          </cell>
          <cell r="E1801" t="str">
            <v>인</v>
          </cell>
          <cell r="F1801"/>
          <cell r="G1801">
            <v>0</v>
          </cell>
          <cell r="H1801">
            <v>52370</v>
          </cell>
          <cell r="I1801">
            <v>2880</v>
          </cell>
          <cell r="J1801"/>
          <cell r="K1801">
            <v>0</v>
          </cell>
          <cell r="L1801">
            <v>52370</v>
          </cell>
          <cell r="M1801">
            <v>2880</v>
          </cell>
        </row>
        <row r="1802">
          <cell r="G1802">
            <v>0</v>
          </cell>
          <cell r="H1802"/>
          <cell r="I1802">
            <v>0</v>
          </cell>
          <cell r="J1802"/>
          <cell r="K1802">
            <v>0</v>
          </cell>
          <cell r="L1802">
            <v>0</v>
          </cell>
          <cell r="M1802">
            <v>0</v>
          </cell>
        </row>
        <row r="1803">
          <cell r="B1803" t="str">
            <v>[ 합      계 ]</v>
          </cell>
          <cell r="C1803"/>
          <cell r="D1803"/>
          <cell r="E1803"/>
          <cell r="F1803"/>
          <cell r="G1803">
            <v>77</v>
          </cell>
          <cell r="H1803"/>
          <cell r="I1803">
            <v>38952</v>
          </cell>
          <cell r="J1803"/>
          <cell r="K1803">
            <v>0</v>
          </cell>
          <cell r="L1803"/>
          <cell r="M1803">
            <v>39029</v>
          </cell>
        </row>
        <row r="1804">
          <cell r="A1804" t="str">
            <v>유130</v>
          </cell>
          <cell r="B1804" t="str">
            <v>유리끼우고닦기</v>
          </cell>
          <cell r="C1804" t="str">
            <v>16mm 복층유리</v>
          </cell>
          <cell r="D1804"/>
          <cell r="E1804" t="str">
            <v>M2</v>
          </cell>
          <cell r="F1804"/>
          <cell r="G1804">
            <v>77</v>
          </cell>
          <cell r="H1804"/>
          <cell r="I1804">
            <v>21300</v>
          </cell>
          <cell r="J1804"/>
          <cell r="K1804">
            <v>0</v>
          </cell>
          <cell r="L1804"/>
          <cell r="M1804">
            <v>21377</v>
          </cell>
        </row>
        <row r="1805">
          <cell r="B1805" t="str">
            <v xml:space="preserve"> 넝             마</v>
          </cell>
          <cell r="C1805"/>
          <cell r="D1805">
            <v>0.04</v>
          </cell>
          <cell r="E1805" t="str">
            <v>kg</v>
          </cell>
          <cell r="F1805">
            <v>1600</v>
          </cell>
          <cell r="G1805">
            <v>64</v>
          </cell>
          <cell r="H1805"/>
          <cell r="I1805">
            <v>0</v>
          </cell>
          <cell r="J1805"/>
          <cell r="K1805">
            <v>0</v>
          </cell>
          <cell r="L1805">
            <v>1600</v>
          </cell>
          <cell r="M1805">
            <v>64</v>
          </cell>
        </row>
        <row r="1806">
          <cell r="B1806" t="str">
            <v xml:space="preserve"> 가     루     분</v>
          </cell>
          <cell r="C1806"/>
          <cell r="D1806">
            <v>15</v>
          </cell>
          <cell r="E1806" t="str">
            <v>g</v>
          </cell>
          <cell r="F1806">
            <v>0.9</v>
          </cell>
          <cell r="G1806">
            <v>13</v>
          </cell>
          <cell r="H1806"/>
          <cell r="I1806">
            <v>0</v>
          </cell>
          <cell r="J1806"/>
          <cell r="K1806">
            <v>0</v>
          </cell>
          <cell r="L1806">
            <v>0.9</v>
          </cell>
          <cell r="M1806">
            <v>13</v>
          </cell>
        </row>
        <row r="1807">
          <cell r="B1807" t="str">
            <v xml:space="preserve"> 유     리     공</v>
          </cell>
          <cell r="C1807"/>
          <cell r="D1807">
            <v>0.24</v>
          </cell>
          <cell r="E1807" t="str">
            <v>인</v>
          </cell>
          <cell r="F1807"/>
          <cell r="G1807">
            <v>0</v>
          </cell>
          <cell r="H1807">
            <v>76750</v>
          </cell>
          <cell r="I1807">
            <v>18420</v>
          </cell>
          <cell r="J1807"/>
          <cell r="K1807">
            <v>0</v>
          </cell>
          <cell r="L1807">
            <v>76750</v>
          </cell>
          <cell r="M1807">
            <v>18420</v>
          </cell>
        </row>
        <row r="1808">
          <cell r="B1808" t="str">
            <v xml:space="preserve"> 보  통   인  부</v>
          </cell>
          <cell r="C1808"/>
          <cell r="D1808">
            <v>5.5E-2</v>
          </cell>
          <cell r="E1808" t="str">
            <v>인</v>
          </cell>
          <cell r="F1808"/>
          <cell r="G1808">
            <v>0</v>
          </cell>
          <cell r="H1808">
            <v>52370</v>
          </cell>
          <cell r="I1808">
            <v>2880</v>
          </cell>
          <cell r="J1808"/>
          <cell r="K1808">
            <v>0</v>
          </cell>
          <cell r="L1808">
            <v>52370</v>
          </cell>
          <cell r="M1808">
            <v>2880</v>
          </cell>
        </row>
        <row r="1809">
          <cell r="G1809">
            <v>0</v>
          </cell>
          <cell r="H1809"/>
          <cell r="I1809">
            <v>0</v>
          </cell>
          <cell r="J1809"/>
          <cell r="K1809">
            <v>0</v>
          </cell>
          <cell r="L1809">
            <v>0</v>
          </cell>
          <cell r="M1809">
            <v>0</v>
          </cell>
        </row>
        <row r="1810">
          <cell r="B1810" t="str">
            <v>[ 합      계 ]</v>
          </cell>
          <cell r="C1810"/>
          <cell r="D1810"/>
          <cell r="E1810"/>
          <cell r="F1810"/>
          <cell r="G1810">
            <v>77</v>
          </cell>
          <cell r="H1810"/>
          <cell r="I1810">
            <v>21300</v>
          </cell>
          <cell r="J1810"/>
          <cell r="K1810">
            <v>0</v>
          </cell>
          <cell r="L1810"/>
          <cell r="M1810">
            <v>21377</v>
          </cell>
        </row>
        <row r="1811">
          <cell r="A1811" t="str">
            <v>유140</v>
          </cell>
          <cell r="B1811" t="str">
            <v>유리코킹</v>
          </cell>
          <cell r="C1811" t="str">
            <v>5mmx5mm, 유리면</v>
          </cell>
          <cell r="D1811"/>
          <cell r="E1811" t="str">
            <v>M</v>
          </cell>
          <cell r="F1811"/>
          <cell r="G1811">
            <v>319</v>
          </cell>
          <cell r="H1811"/>
          <cell r="I1811">
            <v>0</v>
          </cell>
          <cell r="J1811"/>
          <cell r="K1811">
            <v>0</v>
          </cell>
          <cell r="L1811"/>
          <cell r="M1811">
            <v>319</v>
          </cell>
        </row>
        <row r="1812">
          <cell r="B1812" t="str">
            <v xml:space="preserve"> 치     오     콜</v>
          </cell>
          <cell r="C1812"/>
          <cell r="D1812">
            <v>0.06</v>
          </cell>
          <cell r="E1812" t="str">
            <v>L</v>
          </cell>
          <cell r="F1812">
            <v>5333</v>
          </cell>
          <cell r="G1812">
            <v>319</v>
          </cell>
          <cell r="H1812"/>
          <cell r="I1812">
            <v>0</v>
          </cell>
          <cell r="J1812"/>
          <cell r="K1812">
            <v>0</v>
          </cell>
          <cell r="L1812">
            <v>5333</v>
          </cell>
          <cell r="M1812">
            <v>319</v>
          </cell>
        </row>
        <row r="1813">
          <cell r="G1813">
            <v>0</v>
          </cell>
          <cell r="H1813"/>
          <cell r="I1813">
            <v>0</v>
          </cell>
          <cell r="J1813"/>
          <cell r="K1813">
            <v>0</v>
          </cell>
          <cell r="L1813">
            <v>0</v>
          </cell>
          <cell r="M1813">
            <v>0</v>
          </cell>
        </row>
        <row r="1814">
          <cell r="B1814" t="str">
            <v>[ 합      계 ]</v>
          </cell>
          <cell r="C1814"/>
          <cell r="D1814"/>
          <cell r="E1814"/>
          <cell r="F1814"/>
          <cell r="G1814">
            <v>319</v>
          </cell>
          <cell r="H1814"/>
          <cell r="I1814">
            <v>0</v>
          </cell>
          <cell r="J1814"/>
          <cell r="K1814">
            <v>0</v>
          </cell>
          <cell r="L1814"/>
          <cell r="M1814">
            <v>319</v>
          </cell>
        </row>
        <row r="1815">
          <cell r="A1815" t="str">
            <v>유150</v>
          </cell>
          <cell r="B1815" t="str">
            <v>창틀주위치오콜</v>
          </cell>
          <cell r="C1815" t="str">
            <v>10mmx10mm, 창호주위</v>
          </cell>
          <cell r="D1815"/>
          <cell r="E1815" t="str">
            <v>M</v>
          </cell>
          <cell r="F1815"/>
          <cell r="G1815">
            <v>639</v>
          </cell>
          <cell r="H1815"/>
          <cell r="I1815">
            <v>2831</v>
          </cell>
          <cell r="J1815"/>
          <cell r="K1815">
            <v>0</v>
          </cell>
          <cell r="L1815"/>
          <cell r="M1815">
            <v>3470</v>
          </cell>
        </row>
        <row r="1816">
          <cell r="B1816" t="str">
            <v xml:space="preserve"> 치     오     콜</v>
          </cell>
          <cell r="C1816"/>
          <cell r="D1816">
            <v>0.12</v>
          </cell>
          <cell r="E1816" t="str">
            <v>L</v>
          </cell>
          <cell r="F1816">
            <v>5333</v>
          </cell>
          <cell r="G1816">
            <v>639</v>
          </cell>
          <cell r="H1816"/>
          <cell r="I1816">
            <v>0</v>
          </cell>
          <cell r="J1816"/>
          <cell r="K1816">
            <v>0</v>
          </cell>
          <cell r="L1816">
            <v>5333</v>
          </cell>
          <cell r="M1816">
            <v>639</v>
          </cell>
        </row>
        <row r="1817">
          <cell r="B1817" t="str">
            <v xml:space="preserve"> 방     수     공</v>
          </cell>
          <cell r="C1817"/>
          <cell r="D1817">
            <v>0.04</v>
          </cell>
          <cell r="E1817" t="str">
            <v>인</v>
          </cell>
          <cell r="F1817"/>
          <cell r="G1817">
            <v>0</v>
          </cell>
          <cell r="H1817">
            <v>70780</v>
          </cell>
          <cell r="I1817">
            <v>2831</v>
          </cell>
          <cell r="J1817"/>
          <cell r="K1817">
            <v>0</v>
          </cell>
          <cell r="L1817">
            <v>70780</v>
          </cell>
          <cell r="M1817">
            <v>2831</v>
          </cell>
        </row>
        <row r="1818">
          <cell r="G1818">
            <v>0</v>
          </cell>
          <cell r="H1818"/>
          <cell r="I1818">
            <v>0</v>
          </cell>
          <cell r="J1818"/>
          <cell r="K1818">
            <v>0</v>
          </cell>
          <cell r="L1818">
            <v>0</v>
          </cell>
          <cell r="M1818">
            <v>0</v>
          </cell>
        </row>
        <row r="1819">
          <cell r="B1819" t="str">
            <v>[ 합      계 ]</v>
          </cell>
          <cell r="C1819"/>
          <cell r="D1819"/>
          <cell r="E1819"/>
          <cell r="F1819"/>
          <cell r="G1819">
            <v>639</v>
          </cell>
          <cell r="H1819"/>
          <cell r="I1819">
            <v>2831</v>
          </cell>
          <cell r="J1819"/>
          <cell r="K1819">
            <v>0</v>
          </cell>
          <cell r="L1819"/>
          <cell r="M1819">
            <v>3470</v>
          </cell>
        </row>
        <row r="1820">
          <cell r="A1820" t="str">
            <v>유160</v>
          </cell>
          <cell r="B1820" t="str">
            <v>유리블럭쌓기</v>
          </cell>
          <cell r="C1820" t="str">
            <v>240x240x80mm</v>
          </cell>
          <cell r="D1820"/>
          <cell r="E1820" t="str">
            <v>개</v>
          </cell>
          <cell r="F1820"/>
          <cell r="G1820">
            <v>6000</v>
          </cell>
          <cell r="H1820"/>
          <cell r="I1820">
            <v>3837</v>
          </cell>
          <cell r="J1820"/>
          <cell r="K1820">
            <v>0</v>
          </cell>
          <cell r="L1820"/>
          <cell r="M1820">
            <v>9837</v>
          </cell>
        </row>
        <row r="1821">
          <cell r="B1821" t="str">
            <v xml:space="preserve"> 유  리   블  럭</v>
          </cell>
          <cell r="C1821" t="str">
            <v>240×240×80 (칼라)</v>
          </cell>
          <cell r="D1821">
            <v>1</v>
          </cell>
          <cell r="E1821" t="str">
            <v>개</v>
          </cell>
          <cell r="F1821">
            <v>6000</v>
          </cell>
          <cell r="G1821">
            <v>6000</v>
          </cell>
          <cell r="H1821"/>
          <cell r="I1821">
            <v>0</v>
          </cell>
          <cell r="J1821"/>
          <cell r="K1821">
            <v>0</v>
          </cell>
          <cell r="L1821">
            <v>6000</v>
          </cell>
          <cell r="M1821">
            <v>6000</v>
          </cell>
        </row>
        <row r="1822">
          <cell r="B1822" t="str">
            <v xml:space="preserve"> 쌓 기 모 르 터</v>
          </cell>
          <cell r="C1822"/>
          <cell r="D1822">
            <v>5.9999999999999995E-4</v>
          </cell>
          <cell r="E1822" t="str">
            <v>m3</v>
          </cell>
          <cell r="F1822" t="str">
            <v>별도계상</v>
          </cell>
          <cell r="G1822"/>
          <cell r="H1822"/>
          <cell r="I1822">
            <v>0</v>
          </cell>
          <cell r="J1822"/>
          <cell r="K1822">
            <v>0</v>
          </cell>
          <cell r="L1822"/>
          <cell r="M1822">
            <v>0</v>
          </cell>
        </row>
        <row r="1823">
          <cell r="B1823" t="str">
            <v xml:space="preserve"> 유     리     공</v>
          </cell>
          <cell r="C1823"/>
          <cell r="D1823">
            <v>0.05</v>
          </cell>
          <cell r="E1823" t="str">
            <v>인</v>
          </cell>
          <cell r="F1823"/>
          <cell r="G1823">
            <v>0</v>
          </cell>
          <cell r="H1823">
            <v>76750</v>
          </cell>
          <cell r="I1823">
            <v>3837</v>
          </cell>
          <cell r="J1823"/>
          <cell r="K1823">
            <v>0</v>
          </cell>
          <cell r="L1823">
            <v>76750</v>
          </cell>
          <cell r="M1823">
            <v>3837</v>
          </cell>
        </row>
        <row r="1824">
          <cell r="G1824">
            <v>0</v>
          </cell>
          <cell r="H1824"/>
          <cell r="I1824">
            <v>0</v>
          </cell>
          <cell r="J1824"/>
          <cell r="K1824">
            <v>0</v>
          </cell>
          <cell r="L1824">
            <v>0</v>
          </cell>
          <cell r="M1824">
            <v>0</v>
          </cell>
        </row>
        <row r="1825">
          <cell r="B1825" t="str">
            <v>[ 합      계 ]</v>
          </cell>
          <cell r="C1825"/>
          <cell r="D1825"/>
          <cell r="E1825"/>
          <cell r="F1825"/>
          <cell r="G1825">
            <v>6000</v>
          </cell>
          <cell r="H1825"/>
          <cell r="I1825">
            <v>3837</v>
          </cell>
          <cell r="J1825"/>
          <cell r="K1825">
            <v>0</v>
          </cell>
          <cell r="L1825"/>
          <cell r="M1825">
            <v>9837</v>
          </cell>
        </row>
        <row r="1826">
          <cell r="A1826" t="str">
            <v>유170</v>
          </cell>
          <cell r="B1826" t="str">
            <v>유리블럭쌓기</v>
          </cell>
          <cell r="C1826" t="str">
            <v>190x190x80mm</v>
          </cell>
          <cell r="D1826"/>
          <cell r="E1826" t="str">
            <v>개</v>
          </cell>
          <cell r="F1826"/>
          <cell r="G1826">
            <v>2900</v>
          </cell>
          <cell r="H1826"/>
          <cell r="I1826">
            <v>2540</v>
          </cell>
          <cell r="J1826"/>
          <cell r="K1826">
            <v>0</v>
          </cell>
          <cell r="L1826"/>
          <cell r="M1826">
            <v>5440</v>
          </cell>
        </row>
        <row r="1827">
          <cell r="B1827" t="str">
            <v xml:space="preserve"> 유  리   블  럭</v>
          </cell>
          <cell r="C1827" t="str">
            <v>190×190×80 (칼라)</v>
          </cell>
          <cell r="D1827">
            <v>1</v>
          </cell>
          <cell r="E1827" t="str">
            <v>개</v>
          </cell>
          <cell r="F1827">
            <v>2900</v>
          </cell>
          <cell r="G1827">
            <v>2900</v>
          </cell>
          <cell r="H1827"/>
          <cell r="I1827">
            <v>0</v>
          </cell>
          <cell r="J1827"/>
          <cell r="K1827">
            <v>0</v>
          </cell>
          <cell r="L1827">
            <v>2900</v>
          </cell>
          <cell r="M1827">
            <v>2900</v>
          </cell>
        </row>
        <row r="1828">
          <cell r="B1828" t="str">
            <v xml:space="preserve"> 쌓 기 모 르 터</v>
          </cell>
          <cell r="C1828"/>
          <cell r="D1828">
            <v>4.0000000000000002E-4</v>
          </cell>
          <cell r="E1828" t="str">
            <v>m3</v>
          </cell>
          <cell r="F1828" t="str">
            <v>별도계상</v>
          </cell>
          <cell r="G1828"/>
          <cell r="H1828"/>
          <cell r="I1828">
            <v>0</v>
          </cell>
          <cell r="J1828"/>
          <cell r="K1828">
            <v>0</v>
          </cell>
          <cell r="L1828"/>
          <cell r="M1828">
            <v>0</v>
          </cell>
        </row>
        <row r="1829">
          <cell r="B1829" t="str">
            <v xml:space="preserve"> 유     리     공</v>
          </cell>
          <cell r="C1829"/>
          <cell r="D1829">
            <v>3.3099999999999997E-2</v>
          </cell>
          <cell r="E1829" t="str">
            <v>인</v>
          </cell>
          <cell r="F1829"/>
          <cell r="G1829">
            <v>0</v>
          </cell>
          <cell r="H1829">
            <v>76750</v>
          </cell>
          <cell r="I1829">
            <v>2540</v>
          </cell>
          <cell r="J1829"/>
          <cell r="K1829">
            <v>0</v>
          </cell>
          <cell r="L1829">
            <v>76750</v>
          </cell>
          <cell r="M1829">
            <v>2540</v>
          </cell>
        </row>
        <row r="1830">
          <cell r="G1830">
            <v>0</v>
          </cell>
          <cell r="H1830"/>
          <cell r="I1830">
            <v>0</v>
          </cell>
          <cell r="J1830"/>
          <cell r="K1830">
            <v>0</v>
          </cell>
          <cell r="L1830">
            <v>0</v>
          </cell>
          <cell r="M1830">
            <v>0</v>
          </cell>
        </row>
        <row r="1831">
          <cell r="B1831" t="str">
            <v>[ 합      계 ]</v>
          </cell>
          <cell r="C1831"/>
          <cell r="D1831"/>
          <cell r="E1831"/>
          <cell r="F1831"/>
          <cell r="G1831">
            <v>2900</v>
          </cell>
          <cell r="H1831"/>
          <cell r="I1831">
            <v>2540</v>
          </cell>
          <cell r="J1831"/>
          <cell r="K1831">
            <v>0</v>
          </cell>
          <cell r="L1831"/>
          <cell r="M1831">
            <v>5440</v>
          </cell>
        </row>
        <row r="1832">
          <cell r="A1832" t="str">
            <v>유171</v>
          </cell>
          <cell r="B1832" t="str">
            <v>유리블럭쌓기</v>
          </cell>
          <cell r="C1832" t="str">
            <v>190x190x80mm</v>
          </cell>
          <cell r="D1832"/>
          <cell r="E1832" t="str">
            <v>M2</v>
          </cell>
          <cell r="F1832"/>
          <cell r="G1832">
            <v>72500</v>
          </cell>
          <cell r="H1832"/>
          <cell r="I1832">
            <v>47968</v>
          </cell>
          <cell r="J1832"/>
          <cell r="K1832">
            <v>0</v>
          </cell>
          <cell r="L1832"/>
          <cell r="M1832">
            <v>120468</v>
          </cell>
        </row>
        <row r="1833">
          <cell r="B1833" t="str">
            <v xml:space="preserve"> 유  리   블  럭</v>
          </cell>
          <cell r="C1833" t="str">
            <v>190×190×80 (칼라)</v>
          </cell>
          <cell r="D1833">
            <v>25</v>
          </cell>
          <cell r="E1833" t="str">
            <v>개</v>
          </cell>
          <cell r="F1833">
            <v>2900</v>
          </cell>
          <cell r="G1833">
            <v>72500</v>
          </cell>
          <cell r="H1833"/>
          <cell r="I1833">
            <v>0</v>
          </cell>
          <cell r="J1833"/>
          <cell r="K1833">
            <v>0</v>
          </cell>
          <cell r="L1833">
            <v>2900</v>
          </cell>
          <cell r="M1833">
            <v>72500</v>
          </cell>
        </row>
        <row r="1834">
          <cell r="B1834" t="str">
            <v xml:space="preserve"> 쌓 기 모 르 터</v>
          </cell>
          <cell r="C1834"/>
          <cell r="D1834">
            <v>0.01</v>
          </cell>
          <cell r="E1834" t="str">
            <v>m3</v>
          </cell>
          <cell r="F1834" t="str">
            <v>별도계상</v>
          </cell>
          <cell r="G1834"/>
          <cell r="H1834"/>
          <cell r="I1834">
            <v>0</v>
          </cell>
          <cell r="J1834"/>
          <cell r="K1834">
            <v>0</v>
          </cell>
          <cell r="L1834"/>
          <cell r="M1834">
            <v>0</v>
          </cell>
        </row>
        <row r="1835">
          <cell r="B1835" t="str">
            <v xml:space="preserve"> 유     리     공</v>
          </cell>
          <cell r="C1835"/>
          <cell r="D1835">
            <v>0.625</v>
          </cell>
          <cell r="E1835" t="str">
            <v>인</v>
          </cell>
          <cell r="F1835"/>
          <cell r="G1835">
            <v>0</v>
          </cell>
          <cell r="H1835">
            <v>76750</v>
          </cell>
          <cell r="I1835">
            <v>47968</v>
          </cell>
          <cell r="J1835"/>
          <cell r="K1835">
            <v>0</v>
          </cell>
          <cell r="L1835">
            <v>76750</v>
          </cell>
          <cell r="M1835">
            <v>47968</v>
          </cell>
        </row>
        <row r="1836">
          <cell r="G1836">
            <v>0</v>
          </cell>
          <cell r="H1836"/>
          <cell r="I1836">
            <v>0</v>
          </cell>
          <cell r="J1836"/>
          <cell r="K1836">
            <v>0</v>
          </cell>
          <cell r="L1836">
            <v>0</v>
          </cell>
          <cell r="M1836">
            <v>0</v>
          </cell>
        </row>
        <row r="1837">
          <cell r="B1837" t="str">
            <v>[ 합      계 ]</v>
          </cell>
          <cell r="C1837"/>
          <cell r="D1837"/>
          <cell r="E1837"/>
          <cell r="F1837"/>
          <cell r="G1837">
            <v>72500</v>
          </cell>
          <cell r="H1837"/>
          <cell r="I1837">
            <v>47968</v>
          </cell>
          <cell r="J1837"/>
          <cell r="K1837">
            <v>0</v>
          </cell>
          <cell r="L1837"/>
          <cell r="M1837">
            <v>120468</v>
          </cell>
        </row>
        <row r="1838">
          <cell r="A1838" t="str">
            <v>유180</v>
          </cell>
          <cell r="B1838" t="str">
            <v>유리블럭쌓기</v>
          </cell>
          <cell r="C1838" t="str">
            <v>115x115x80mm</v>
          </cell>
          <cell r="D1838"/>
          <cell r="E1838" t="str">
            <v>개</v>
          </cell>
          <cell r="F1838"/>
          <cell r="G1838">
            <v>2600</v>
          </cell>
          <cell r="H1838"/>
          <cell r="I1838">
            <v>1918</v>
          </cell>
          <cell r="J1838"/>
          <cell r="K1838">
            <v>0</v>
          </cell>
          <cell r="L1838"/>
          <cell r="M1838">
            <v>4518</v>
          </cell>
        </row>
        <row r="1839">
          <cell r="B1839" t="str">
            <v xml:space="preserve"> 유  리   블  럭</v>
          </cell>
          <cell r="C1839" t="str">
            <v>115×115×80 (칼라)</v>
          </cell>
          <cell r="D1839">
            <v>1</v>
          </cell>
          <cell r="E1839" t="str">
            <v>개</v>
          </cell>
          <cell r="F1839">
            <v>2600</v>
          </cell>
          <cell r="G1839">
            <v>2600</v>
          </cell>
          <cell r="H1839"/>
          <cell r="I1839">
            <v>0</v>
          </cell>
          <cell r="J1839"/>
          <cell r="K1839">
            <v>0</v>
          </cell>
          <cell r="L1839">
            <v>2600</v>
          </cell>
          <cell r="M1839">
            <v>2600</v>
          </cell>
        </row>
        <row r="1840">
          <cell r="B1840" t="str">
            <v xml:space="preserve"> 쌓 기 모 르 터</v>
          </cell>
          <cell r="C1840"/>
          <cell r="D1840">
            <v>1E-4</v>
          </cell>
          <cell r="E1840" t="str">
            <v>m3</v>
          </cell>
          <cell r="F1840" t="str">
            <v>별도계상</v>
          </cell>
          <cell r="G1840"/>
          <cell r="H1840"/>
          <cell r="I1840">
            <v>0</v>
          </cell>
          <cell r="J1840"/>
          <cell r="K1840">
            <v>0</v>
          </cell>
          <cell r="L1840"/>
          <cell r="M1840">
            <v>0</v>
          </cell>
        </row>
        <row r="1841">
          <cell r="B1841" t="str">
            <v xml:space="preserve"> 유     리     공</v>
          </cell>
          <cell r="C1841"/>
          <cell r="D1841">
            <v>2.5000000000000001E-2</v>
          </cell>
          <cell r="E1841" t="str">
            <v>인</v>
          </cell>
          <cell r="F1841"/>
          <cell r="G1841">
            <v>0</v>
          </cell>
          <cell r="H1841">
            <v>76750</v>
          </cell>
          <cell r="I1841">
            <v>1918</v>
          </cell>
          <cell r="J1841"/>
          <cell r="K1841">
            <v>0</v>
          </cell>
          <cell r="L1841">
            <v>76750</v>
          </cell>
          <cell r="M1841">
            <v>1918</v>
          </cell>
        </row>
        <row r="1842">
          <cell r="G1842">
            <v>0</v>
          </cell>
          <cell r="H1842"/>
          <cell r="I1842">
            <v>0</v>
          </cell>
          <cell r="J1842"/>
          <cell r="K1842">
            <v>0</v>
          </cell>
          <cell r="L1842">
            <v>0</v>
          </cell>
          <cell r="M1842">
            <v>0</v>
          </cell>
        </row>
        <row r="1843">
          <cell r="B1843" t="str">
            <v>[ 합      계 ]</v>
          </cell>
          <cell r="C1843"/>
          <cell r="D1843"/>
          <cell r="E1843"/>
          <cell r="F1843"/>
          <cell r="G1843">
            <v>2600</v>
          </cell>
          <cell r="H1843"/>
          <cell r="I1843">
            <v>1918</v>
          </cell>
          <cell r="J1843"/>
          <cell r="K1843">
            <v>0</v>
          </cell>
          <cell r="L1843"/>
          <cell r="M1843">
            <v>4518</v>
          </cell>
        </row>
        <row r="1844">
          <cell r="A1844" t="str">
            <v>유190</v>
          </cell>
          <cell r="B1844" t="str">
            <v>유리면접기</v>
          </cell>
          <cell r="C1844" t="str">
            <v>5MM</v>
          </cell>
          <cell r="D1844"/>
          <cell r="E1844" t="str">
            <v>M</v>
          </cell>
          <cell r="F1844"/>
          <cell r="G1844">
            <v>500</v>
          </cell>
          <cell r="H1844"/>
          <cell r="I1844">
            <v>0</v>
          </cell>
          <cell r="J1844"/>
          <cell r="K1844">
            <v>0</v>
          </cell>
          <cell r="L1844"/>
          <cell r="M1844">
            <v>500</v>
          </cell>
        </row>
        <row r="1845">
          <cell r="B1845" t="str">
            <v xml:space="preserve"> 유리면접기</v>
          </cell>
          <cell r="C1845" t="str">
            <v>5MM</v>
          </cell>
          <cell r="D1845">
            <v>1</v>
          </cell>
          <cell r="E1845" t="str">
            <v>M</v>
          </cell>
          <cell r="F1845">
            <v>500</v>
          </cell>
          <cell r="G1845">
            <v>500</v>
          </cell>
          <cell r="H1845"/>
          <cell r="I1845">
            <v>0</v>
          </cell>
          <cell r="J1845"/>
          <cell r="K1845">
            <v>0</v>
          </cell>
          <cell r="L1845">
            <v>500</v>
          </cell>
          <cell r="M1845">
            <v>500</v>
          </cell>
        </row>
        <row r="1846">
          <cell r="G1846">
            <v>0</v>
          </cell>
          <cell r="H1846"/>
          <cell r="I1846">
            <v>0</v>
          </cell>
          <cell r="J1846"/>
          <cell r="K1846">
            <v>0</v>
          </cell>
          <cell r="L1846">
            <v>0</v>
          </cell>
          <cell r="M1846">
            <v>0</v>
          </cell>
        </row>
        <row r="1847">
          <cell r="B1847" t="str">
            <v>[ 합      계 ]</v>
          </cell>
          <cell r="C1847"/>
          <cell r="D1847"/>
          <cell r="E1847"/>
          <cell r="F1847"/>
          <cell r="G1847">
            <v>500</v>
          </cell>
          <cell r="H1847"/>
          <cell r="I1847">
            <v>0</v>
          </cell>
          <cell r="J1847"/>
          <cell r="K1847">
            <v>0</v>
          </cell>
          <cell r="L1847"/>
          <cell r="M1847">
            <v>500</v>
          </cell>
        </row>
        <row r="1848">
          <cell r="A1848" t="str">
            <v>유200</v>
          </cell>
          <cell r="B1848" t="str">
            <v>방습거울</v>
          </cell>
          <cell r="C1848" t="str">
            <v>5MM</v>
          </cell>
          <cell r="D1848"/>
          <cell r="E1848" t="str">
            <v>M2</v>
          </cell>
          <cell r="F1848"/>
          <cell r="G1848">
            <v>19375</v>
          </cell>
          <cell r="H1848"/>
          <cell r="I1848">
            <v>0</v>
          </cell>
          <cell r="J1848"/>
          <cell r="K1848">
            <v>0</v>
          </cell>
          <cell r="L1848"/>
          <cell r="M1848">
            <v>19375</v>
          </cell>
        </row>
        <row r="1849">
          <cell r="B1849" t="str">
            <v>방습거울</v>
          </cell>
          <cell r="C1849" t="str">
            <v>5MM</v>
          </cell>
          <cell r="D1849">
            <v>1</v>
          </cell>
          <cell r="E1849" t="str">
            <v>M2</v>
          </cell>
          <cell r="F1849">
            <v>19375</v>
          </cell>
          <cell r="G1849">
            <v>19375</v>
          </cell>
          <cell r="H1849"/>
          <cell r="I1849">
            <v>0</v>
          </cell>
          <cell r="J1849"/>
          <cell r="K1849">
            <v>0</v>
          </cell>
          <cell r="L1849">
            <v>19375</v>
          </cell>
          <cell r="M1849">
            <v>19375</v>
          </cell>
        </row>
        <row r="1850">
          <cell r="G1850">
            <v>0</v>
          </cell>
          <cell r="H1850"/>
          <cell r="I1850">
            <v>0</v>
          </cell>
          <cell r="J1850"/>
          <cell r="K1850">
            <v>0</v>
          </cell>
          <cell r="L1850">
            <v>0</v>
          </cell>
          <cell r="M1850">
            <v>0</v>
          </cell>
        </row>
        <row r="1851">
          <cell r="B1851" t="str">
            <v>[ 합      계 ]</v>
          </cell>
          <cell r="C1851"/>
          <cell r="D1851"/>
          <cell r="E1851"/>
          <cell r="F1851"/>
          <cell r="G1851">
            <v>19375</v>
          </cell>
          <cell r="H1851"/>
          <cell r="I1851">
            <v>0</v>
          </cell>
          <cell r="J1851"/>
          <cell r="K1851">
            <v>0</v>
          </cell>
          <cell r="L1851"/>
          <cell r="M1851">
            <v>19375</v>
          </cell>
        </row>
        <row r="1852">
          <cell r="A1852" t="str">
            <v>도010</v>
          </cell>
          <cell r="B1852" t="str">
            <v>수성페인트</v>
          </cell>
          <cell r="C1852" t="str">
            <v>KS1급 외벽 1회</v>
          </cell>
          <cell r="D1852"/>
          <cell r="E1852" t="str">
            <v>M2</v>
          </cell>
          <cell r="F1852"/>
          <cell r="G1852">
            <v>414</v>
          </cell>
          <cell r="H1852"/>
          <cell r="I1852">
            <v>2400</v>
          </cell>
          <cell r="J1852"/>
          <cell r="K1852">
            <v>0</v>
          </cell>
          <cell r="L1852"/>
          <cell r="M1852">
            <v>2814</v>
          </cell>
        </row>
        <row r="1853">
          <cell r="B1853" t="str">
            <v xml:space="preserve"> 에멀죤 페인트</v>
          </cell>
          <cell r="C1853" t="str">
            <v>KSM 5310-1급 (외부)</v>
          </cell>
          <cell r="D1853">
            <v>9.8000000000000004E-2</v>
          </cell>
          <cell r="E1853" t="str">
            <v>L</v>
          </cell>
          <cell r="F1853">
            <v>3122</v>
          </cell>
          <cell r="G1853">
            <v>305</v>
          </cell>
          <cell r="H1853"/>
          <cell r="I1853">
            <v>0</v>
          </cell>
          <cell r="J1853"/>
          <cell r="K1853">
            <v>0</v>
          </cell>
          <cell r="L1853">
            <v>3122</v>
          </cell>
          <cell r="M1853">
            <v>305</v>
          </cell>
        </row>
        <row r="1854">
          <cell r="B1854" t="str">
            <v xml:space="preserve"> 착     색     재</v>
          </cell>
          <cell r="C1854"/>
          <cell r="D1854">
            <v>5.0000000000000001E-3</v>
          </cell>
          <cell r="E1854" t="str">
            <v>kg</v>
          </cell>
          <cell r="F1854">
            <v>6300</v>
          </cell>
          <cell r="G1854">
            <v>31</v>
          </cell>
          <cell r="H1854"/>
          <cell r="I1854">
            <v>0</v>
          </cell>
          <cell r="J1854"/>
          <cell r="K1854">
            <v>0</v>
          </cell>
          <cell r="L1854">
            <v>6300</v>
          </cell>
          <cell r="M1854">
            <v>31</v>
          </cell>
        </row>
        <row r="1855">
          <cell r="B1855" t="str">
            <v xml:space="preserve"> 넝             마</v>
          </cell>
          <cell r="C1855" t="str">
            <v>면 90% 상품</v>
          </cell>
          <cell r="D1855">
            <v>0.01</v>
          </cell>
          <cell r="E1855" t="str">
            <v>kg</v>
          </cell>
          <cell r="F1855">
            <v>1600</v>
          </cell>
          <cell r="G1855">
            <v>16</v>
          </cell>
          <cell r="H1855"/>
          <cell r="I1855">
            <v>0</v>
          </cell>
          <cell r="J1855"/>
          <cell r="K1855">
            <v>0</v>
          </cell>
          <cell r="L1855">
            <v>1600</v>
          </cell>
          <cell r="M1855">
            <v>16</v>
          </cell>
        </row>
        <row r="1856">
          <cell r="B1856" t="str">
            <v xml:space="preserve"> 연     마     지</v>
          </cell>
          <cell r="C1856" t="str">
            <v>#120 - #180</v>
          </cell>
          <cell r="D1856">
            <v>0.1</v>
          </cell>
          <cell r="E1856" t="str">
            <v>매</v>
          </cell>
          <cell r="F1856">
            <v>140</v>
          </cell>
          <cell r="G1856">
            <v>14</v>
          </cell>
          <cell r="H1856"/>
          <cell r="I1856">
            <v>0</v>
          </cell>
          <cell r="J1856"/>
          <cell r="K1856">
            <v>0</v>
          </cell>
          <cell r="L1856">
            <v>140</v>
          </cell>
          <cell r="M1856">
            <v>14</v>
          </cell>
        </row>
        <row r="1857">
          <cell r="B1857" t="str">
            <v xml:space="preserve"> 기  구   손  료</v>
          </cell>
          <cell r="C1857"/>
          <cell r="D1857">
            <v>2</v>
          </cell>
          <cell r="E1857" t="str">
            <v>%</v>
          </cell>
          <cell r="F1857">
            <v>2400</v>
          </cell>
          <cell r="G1857">
            <v>48</v>
          </cell>
          <cell r="H1857"/>
          <cell r="I1857">
            <v>0</v>
          </cell>
          <cell r="J1857"/>
          <cell r="K1857">
            <v>0</v>
          </cell>
          <cell r="L1857">
            <v>2400</v>
          </cell>
          <cell r="M1857">
            <v>48</v>
          </cell>
        </row>
        <row r="1858">
          <cell r="B1858" t="str">
            <v xml:space="preserve"> 도     장     공</v>
          </cell>
          <cell r="C1858"/>
          <cell r="D1858">
            <v>2.9000000000000001E-2</v>
          </cell>
          <cell r="E1858" t="str">
            <v>인</v>
          </cell>
          <cell r="F1858"/>
          <cell r="G1858">
            <v>0</v>
          </cell>
          <cell r="H1858">
            <v>82780</v>
          </cell>
          <cell r="I1858">
            <v>2400</v>
          </cell>
          <cell r="J1858"/>
          <cell r="K1858">
            <v>0</v>
          </cell>
          <cell r="L1858">
            <v>82780</v>
          </cell>
          <cell r="M1858">
            <v>2400</v>
          </cell>
        </row>
        <row r="1859">
          <cell r="G1859">
            <v>0</v>
          </cell>
          <cell r="H1859"/>
          <cell r="I1859">
            <v>0</v>
          </cell>
          <cell r="J1859"/>
          <cell r="K1859">
            <v>0</v>
          </cell>
          <cell r="L1859">
            <v>0</v>
          </cell>
          <cell r="M1859">
            <v>0</v>
          </cell>
        </row>
        <row r="1860">
          <cell r="B1860" t="str">
            <v>[ 합      계 ]</v>
          </cell>
          <cell r="C1860"/>
          <cell r="D1860"/>
          <cell r="E1860"/>
          <cell r="F1860"/>
          <cell r="G1860">
            <v>414</v>
          </cell>
          <cell r="H1860"/>
          <cell r="I1860">
            <v>2400</v>
          </cell>
          <cell r="J1860"/>
          <cell r="K1860">
            <v>0</v>
          </cell>
          <cell r="L1860"/>
          <cell r="M1860">
            <v>2814</v>
          </cell>
        </row>
        <row r="1861">
          <cell r="A1861" t="str">
            <v>도020</v>
          </cell>
          <cell r="B1861" t="str">
            <v>수성페인트</v>
          </cell>
          <cell r="C1861" t="str">
            <v>KS1급 외벽 2회</v>
          </cell>
          <cell r="D1861"/>
          <cell r="E1861" t="str">
            <v>M2</v>
          </cell>
          <cell r="F1861"/>
          <cell r="G1861">
            <v>833</v>
          </cell>
          <cell r="H1861"/>
          <cell r="I1861">
            <v>4056</v>
          </cell>
          <cell r="J1861"/>
          <cell r="K1861">
            <v>0</v>
          </cell>
          <cell r="L1861"/>
          <cell r="M1861">
            <v>4889</v>
          </cell>
        </row>
        <row r="1862">
          <cell r="B1862" t="str">
            <v xml:space="preserve"> 에멀죤 페인트</v>
          </cell>
          <cell r="C1862" t="str">
            <v>KSM 5310-1급 (외부)</v>
          </cell>
          <cell r="D1862">
            <v>0.19700000000000001</v>
          </cell>
          <cell r="E1862" t="str">
            <v>L</v>
          </cell>
          <cell r="F1862">
            <v>3122</v>
          </cell>
          <cell r="G1862">
            <v>615</v>
          </cell>
          <cell r="H1862"/>
          <cell r="I1862">
            <v>0</v>
          </cell>
          <cell r="J1862"/>
          <cell r="K1862">
            <v>0</v>
          </cell>
          <cell r="L1862">
            <v>3122</v>
          </cell>
          <cell r="M1862">
            <v>615</v>
          </cell>
        </row>
        <row r="1863">
          <cell r="B1863" t="str">
            <v xml:space="preserve"> 착     색     재</v>
          </cell>
          <cell r="C1863"/>
          <cell r="D1863">
            <v>0.01</v>
          </cell>
          <cell r="E1863" t="str">
            <v>kg</v>
          </cell>
          <cell r="F1863">
            <v>6300</v>
          </cell>
          <cell r="G1863">
            <v>63</v>
          </cell>
          <cell r="H1863"/>
          <cell r="I1863">
            <v>0</v>
          </cell>
          <cell r="J1863"/>
          <cell r="K1863">
            <v>0</v>
          </cell>
          <cell r="L1863">
            <v>6300</v>
          </cell>
          <cell r="M1863">
            <v>63</v>
          </cell>
        </row>
        <row r="1864">
          <cell r="B1864" t="str">
            <v xml:space="preserve"> 퍼티 (외부용)</v>
          </cell>
          <cell r="C1864" t="str">
            <v>수성(백색)</v>
          </cell>
          <cell r="D1864">
            <v>0.05</v>
          </cell>
          <cell r="E1864" t="str">
            <v>kg</v>
          </cell>
          <cell r="F1864">
            <v>836</v>
          </cell>
          <cell r="G1864">
            <v>41</v>
          </cell>
          <cell r="H1864"/>
          <cell r="I1864">
            <v>0</v>
          </cell>
          <cell r="J1864"/>
          <cell r="K1864">
            <v>0</v>
          </cell>
          <cell r="L1864">
            <v>836</v>
          </cell>
          <cell r="M1864">
            <v>41</v>
          </cell>
        </row>
        <row r="1865">
          <cell r="B1865" t="str">
            <v xml:space="preserve"> 연     마     지</v>
          </cell>
          <cell r="C1865" t="str">
            <v>#120 - #180</v>
          </cell>
          <cell r="D1865">
            <v>0.125</v>
          </cell>
          <cell r="E1865" t="str">
            <v>매</v>
          </cell>
          <cell r="F1865">
            <v>140</v>
          </cell>
          <cell r="G1865">
            <v>17</v>
          </cell>
          <cell r="H1865"/>
          <cell r="I1865">
            <v>0</v>
          </cell>
          <cell r="J1865"/>
          <cell r="K1865">
            <v>0</v>
          </cell>
          <cell r="L1865">
            <v>140</v>
          </cell>
          <cell r="M1865">
            <v>17</v>
          </cell>
        </row>
        <row r="1866">
          <cell r="B1866" t="str">
            <v xml:space="preserve"> 넝             마</v>
          </cell>
          <cell r="C1866" t="str">
            <v>면 90% 상품</v>
          </cell>
          <cell r="D1866">
            <v>0.01</v>
          </cell>
          <cell r="E1866" t="str">
            <v>kg</v>
          </cell>
          <cell r="F1866">
            <v>1600</v>
          </cell>
          <cell r="G1866">
            <v>16</v>
          </cell>
          <cell r="H1866"/>
          <cell r="I1866">
            <v>0</v>
          </cell>
          <cell r="J1866"/>
          <cell r="K1866">
            <v>0</v>
          </cell>
          <cell r="L1866">
            <v>1600</v>
          </cell>
          <cell r="M1866">
            <v>16</v>
          </cell>
        </row>
        <row r="1867">
          <cell r="B1867" t="str">
            <v xml:space="preserve"> 기  구   손  료</v>
          </cell>
          <cell r="C1867"/>
          <cell r="D1867">
            <v>2</v>
          </cell>
          <cell r="E1867" t="str">
            <v>%</v>
          </cell>
          <cell r="F1867">
            <v>4056</v>
          </cell>
          <cell r="G1867">
            <v>81.12</v>
          </cell>
          <cell r="H1867"/>
          <cell r="I1867">
            <v>0</v>
          </cell>
          <cell r="J1867"/>
          <cell r="K1867">
            <v>0</v>
          </cell>
          <cell r="L1867">
            <v>4056</v>
          </cell>
          <cell r="M1867">
            <v>81.12</v>
          </cell>
        </row>
        <row r="1868">
          <cell r="B1868" t="str">
            <v xml:space="preserve"> 도     장     공</v>
          </cell>
          <cell r="C1868"/>
          <cell r="D1868">
            <v>4.9000000000000002E-2</v>
          </cell>
          <cell r="E1868" t="str">
            <v>인</v>
          </cell>
          <cell r="F1868"/>
          <cell r="G1868">
            <v>0</v>
          </cell>
          <cell r="H1868">
            <v>82780</v>
          </cell>
          <cell r="I1868">
            <v>4056</v>
          </cell>
          <cell r="J1868"/>
          <cell r="K1868">
            <v>0</v>
          </cell>
          <cell r="L1868">
            <v>82780</v>
          </cell>
          <cell r="M1868">
            <v>4056</v>
          </cell>
        </row>
        <row r="1869">
          <cell r="G1869">
            <v>0</v>
          </cell>
          <cell r="H1869"/>
          <cell r="I1869">
            <v>0</v>
          </cell>
          <cell r="J1869"/>
          <cell r="K1869">
            <v>0</v>
          </cell>
          <cell r="L1869">
            <v>0</v>
          </cell>
          <cell r="M1869">
            <v>0</v>
          </cell>
        </row>
        <row r="1870">
          <cell r="B1870" t="str">
            <v>[ 합      계 ]</v>
          </cell>
          <cell r="C1870"/>
          <cell r="D1870"/>
          <cell r="E1870"/>
          <cell r="F1870"/>
          <cell r="G1870">
            <v>833</v>
          </cell>
          <cell r="H1870"/>
          <cell r="I1870">
            <v>4056</v>
          </cell>
          <cell r="J1870"/>
          <cell r="K1870">
            <v>0</v>
          </cell>
          <cell r="L1870"/>
          <cell r="M1870">
            <v>4889</v>
          </cell>
        </row>
        <row r="1871">
          <cell r="A1871" t="str">
            <v>도030</v>
          </cell>
          <cell r="B1871" t="str">
            <v>수성페인트</v>
          </cell>
          <cell r="C1871" t="str">
            <v>KS1급 외벽 3회</v>
          </cell>
          <cell r="D1871"/>
          <cell r="E1871" t="str">
            <v>M2</v>
          </cell>
          <cell r="F1871"/>
          <cell r="G1871">
            <v>1224</v>
          </cell>
          <cell r="H1871"/>
          <cell r="I1871">
            <v>5711</v>
          </cell>
          <cell r="J1871"/>
          <cell r="K1871">
            <v>0</v>
          </cell>
          <cell r="L1871"/>
          <cell r="M1871">
            <v>6935</v>
          </cell>
        </row>
        <row r="1872">
          <cell r="B1872" t="str">
            <v xml:space="preserve"> 에멀죤 페인트</v>
          </cell>
          <cell r="C1872" t="str">
            <v>KSM 5310-1급 (외부)</v>
          </cell>
          <cell r="D1872">
            <v>0.29599999999999999</v>
          </cell>
          <cell r="E1872" t="str">
            <v>L</v>
          </cell>
          <cell r="F1872">
            <v>3122</v>
          </cell>
          <cell r="G1872">
            <v>924</v>
          </cell>
          <cell r="H1872"/>
          <cell r="I1872">
            <v>0</v>
          </cell>
          <cell r="J1872"/>
          <cell r="K1872">
            <v>0</v>
          </cell>
          <cell r="L1872">
            <v>3122</v>
          </cell>
          <cell r="M1872">
            <v>924</v>
          </cell>
        </row>
        <row r="1873">
          <cell r="B1873" t="str">
            <v xml:space="preserve"> 착     색     재</v>
          </cell>
          <cell r="C1873"/>
          <cell r="D1873">
            <v>1.4999999999999999E-2</v>
          </cell>
          <cell r="E1873" t="str">
            <v>kg</v>
          </cell>
          <cell r="F1873">
            <v>6300</v>
          </cell>
          <cell r="G1873">
            <v>94</v>
          </cell>
          <cell r="H1873"/>
          <cell r="I1873">
            <v>0</v>
          </cell>
          <cell r="J1873"/>
          <cell r="K1873">
            <v>0</v>
          </cell>
          <cell r="L1873">
            <v>6300</v>
          </cell>
          <cell r="M1873">
            <v>94</v>
          </cell>
        </row>
        <row r="1874">
          <cell r="B1874" t="str">
            <v xml:space="preserve"> 퍼티 (외부용)</v>
          </cell>
          <cell r="C1874" t="str">
            <v>수성(백색)</v>
          </cell>
          <cell r="D1874">
            <v>0.05</v>
          </cell>
          <cell r="E1874" t="str">
            <v>kg</v>
          </cell>
          <cell r="F1874">
            <v>836</v>
          </cell>
          <cell r="G1874">
            <v>41</v>
          </cell>
          <cell r="H1874"/>
          <cell r="I1874">
            <v>0</v>
          </cell>
          <cell r="J1874"/>
          <cell r="K1874">
            <v>0</v>
          </cell>
          <cell r="L1874">
            <v>836</v>
          </cell>
          <cell r="M1874">
            <v>41</v>
          </cell>
        </row>
        <row r="1875">
          <cell r="B1875" t="str">
            <v xml:space="preserve"> 연     마     지</v>
          </cell>
          <cell r="C1875" t="str">
            <v>#120 - #180</v>
          </cell>
          <cell r="D1875">
            <v>0.25</v>
          </cell>
          <cell r="E1875" t="str">
            <v>매</v>
          </cell>
          <cell r="F1875">
            <v>140</v>
          </cell>
          <cell r="G1875">
            <v>35</v>
          </cell>
          <cell r="H1875"/>
          <cell r="I1875">
            <v>0</v>
          </cell>
          <cell r="J1875"/>
          <cell r="K1875">
            <v>0</v>
          </cell>
          <cell r="L1875">
            <v>140</v>
          </cell>
          <cell r="M1875">
            <v>35</v>
          </cell>
        </row>
        <row r="1876">
          <cell r="B1876" t="str">
            <v xml:space="preserve"> 넝             마</v>
          </cell>
          <cell r="C1876" t="str">
            <v>면 90% 상품</v>
          </cell>
          <cell r="D1876">
            <v>0.01</v>
          </cell>
          <cell r="E1876" t="str">
            <v>kg</v>
          </cell>
          <cell r="F1876">
            <v>1600</v>
          </cell>
          <cell r="G1876">
            <v>16</v>
          </cell>
          <cell r="H1876"/>
          <cell r="I1876">
            <v>0</v>
          </cell>
          <cell r="J1876"/>
          <cell r="K1876">
            <v>0</v>
          </cell>
          <cell r="L1876">
            <v>1600</v>
          </cell>
          <cell r="M1876">
            <v>16</v>
          </cell>
        </row>
        <row r="1877">
          <cell r="B1877" t="str">
            <v xml:space="preserve"> 기  구   손  료</v>
          </cell>
          <cell r="C1877"/>
          <cell r="D1877">
            <v>2</v>
          </cell>
          <cell r="E1877" t="str">
            <v>%</v>
          </cell>
          <cell r="F1877">
            <v>5711</v>
          </cell>
          <cell r="G1877">
            <v>114.22</v>
          </cell>
          <cell r="H1877"/>
          <cell r="I1877">
            <v>0</v>
          </cell>
          <cell r="J1877"/>
          <cell r="K1877">
            <v>0</v>
          </cell>
          <cell r="L1877">
            <v>5711</v>
          </cell>
          <cell r="M1877">
            <v>114.22</v>
          </cell>
        </row>
        <row r="1878">
          <cell r="B1878" t="str">
            <v xml:space="preserve"> 도     장     공</v>
          </cell>
          <cell r="C1878"/>
          <cell r="D1878">
            <v>6.9000000000000006E-2</v>
          </cell>
          <cell r="E1878" t="str">
            <v>인</v>
          </cell>
          <cell r="F1878"/>
          <cell r="G1878">
            <v>0</v>
          </cell>
          <cell r="H1878">
            <v>82780</v>
          </cell>
          <cell r="I1878">
            <v>5711</v>
          </cell>
          <cell r="J1878"/>
          <cell r="K1878">
            <v>0</v>
          </cell>
          <cell r="L1878">
            <v>82780</v>
          </cell>
          <cell r="M1878">
            <v>5711</v>
          </cell>
        </row>
        <row r="1879">
          <cell r="G1879">
            <v>0</v>
          </cell>
          <cell r="H1879"/>
          <cell r="I1879">
            <v>0</v>
          </cell>
          <cell r="J1879"/>
          <cell r="K1879">
            <v>0</v>
          </cell>
          <cell r="L1879">
            <v>0</v>
          </cell>
          <cell r="M1879">
            <v>0</v>
          </cell>
        </row>
        <row r="1880">
          <cell r="B1880" t="str">
            <v>[ 합      계 ]</v>
          </cell>
          <cell r="C1880"/>
          <cell r="D1880"/>
          <cell r="E1880"/>
          <cell r="F1880"/>
          <cell r="G1880">
            <v>1224</v>
          </cell>
          <cell r="H1880"/>
          <cell r="I1880">
            <v>5711</v>
          </cell>
          <cell r="J1880"/>
          <cell r="K1880">
            <v>0</v>
          </cell>
          <cell r="L1880"/>
          <cell r="M1880">
            <v>6935</v>
          </cell>
        </row>
        <row r="1881">
          <cell r="A1881" t="str">
            <v>도040</v>
          </cell>
          <cell r="B1881" t="str">
            <v>수성페인트</v>
          </cell>
          <cell r="C1881" t="str">
            <v>KS1급 내벽 1회</v>
          </cell>
          <cell r="D1881"/>
          <cell r="E1881" t="str">
            <v>M2</v>
          </cell>
          <cell r="F1881"/>
          <cell r="G1881">
            <v>332</v>
          </cell>
          <cell r="H1881"/>
          <cell r="I1881">
            <v>2400</v>
          </cell>
          <cell r="J1881"/>
          <cell r="K1881">
            <v>0</v>
          </cell>
          <cell r="L1881"/>
          <cell r="M1881">
            <v>2732</v>
          </cell>
        </row>
        <row r="1882">
          <cell r="B1882" t="str">
            <v xml:space="preserve"> 에멀죤 페인트</v>
          </cell>
          <cell r="C1882" t="str">
            <v>KSM 5320-1급 (내부)</v>
          </cell>
          <cell r="D1882">
            <v>9.8000000000000004E-2</v>
          </cell>
          <cell r="E1882" t="str">
            <v>L</v>
          </cell>
          <cell r="F1882">
            <v>2277</v>
          </cell>
          <cell r="G1882">
            <v>223</v>
          </cell>
          <cell r="H1882"/>
          <cell r="I1882">
            <v>0</v>
          </cell>
          <cell r="J1882"/>
          <cell r="K1882">
            <v>0</v>
          </cell>
          <cell r="L1882">
            <v>2277</v>
          </cell>
          <cell r="M1882">
            <v>223</v>
          </cell>
        </row>
        <row r="1883">
          <cell r="B1883" t="str">
            <v xml:space="preserve"> 착     색     재</v>
          </cell>
          <cell r="C1883"/>
          <cell r="D1883">
            <v>5.0000000000000001E-3</v>
          </cell>
          <cell r="E1883" t="str">
            <v>kg</v>
          </cell>
          <cell r="F1883">
            <v>6300</v>
          </cell>
          <cell r="G1883">
            <v>31</v>
          </cell>
          <cell r="H1883"/>
          <cell r="I1883">
            <v>0</v>
          </cell>
          <cell r="J1883"/>
          <cell r="K1883">
            <v>0</v>
          </cell>
          <cell r="L1883">
            <v>6300</v>
          </cell>
          <cell r="M1883">
            <v>31</v>
          </cell>
        </row>
        <row r="1884">
          <cell r="B1884" t="str">
            <v xml:space="preserve"> 넝             마</v>
          </cell>
          <cell r="C1884" t="str">
            <v>면 90% 상품</v>
          </cell>
          <cell r="D1884">
            <v>0.01</v>
          </cell>
          <cell r="E1884" t="str">
            <v>kg</v>
          </cell>
          <cell r="F1884">
            <v>1600</v>
          </cell>
          <cell r="G1884">
            <v>16</v>
          </cell>
          <cell r="H1884"/>
          <cell r="I1884">
            <v>0</v>
          </cell>
          <cell r="J1884"/>
          <cell r="K1884">
            <v>0</v>
          </cell>
          <cell r="L1884">
            <v>1600</v>
          </cell>
          <cell r="M1884">
            <v>16</v>
          </cell>
        </row>
        <row r="1885">
          <cell r="B1885" t="str">
            <v xml:space="preserve"> 연     마     지</v>
          </cell>
          <cell r="C1885" t="str">
            <v>#120 - #180</v>
          </cell>
          <cell r="D1885">
            <v>0.1</v>
          </cell>
          <cell r="E1885" t="str">
            <v>매</v>
          </cell>
          <cell r="F1885">
            <v>140</v>
          </cell>
          <cell r="G1885">
            <v>14</v>
          </cell>
          <cell r="H1885"/>
          <cell r="I1885">
            <v>0</v>
          </cell>
          <cell r="J1885"/>
          <cell r="K1885">
            <v>0</v>
          </cell>
          <cell r="L1885">
            <v>140</v>
          </cell>
          <cell r="M1885">
            <v>14</v>
          </cell>
        </row>
        <row r="1886">
          <cell r="B1886" t="str">
            <v xml:space="preserve"> 기  구   손  료</v>
          </cell>
          <cell r="C1886"/>
          <cell r="D1886">
            <v>2</v>
          </cell>
          <cell r="E1886" t="str">
            <v>%</v>
          </cell>
          <cell r="F1886">
            <v>2400</v>
          </cell>
          <cell r="G1886">
            <v>48</v>
          </cell>
          <cell r="H1886"/>
          <cell r="I1886">
            <v>0</v>
          </cell>
          <cell r="J1886"/>
          <cell r="K1886">
            <v>0</v>
          </cell>
          <cell r="L1886">
            <v>2400</v>
          </cell>
          <cell r="M1886">
            <v>48</v>
          </cell>
        </row>
        <row r="1887">
          <cell r="B1887" t="str">
            <v xml:space="preserve"> 도     장     공</v>
          </cell>
          <cell r="C1887"/>
          <cell r="D1887">
            <v>2.9000000000000001E-2</v>
          </cell>
          <cell r="E1887" t="str">
            <v>인</v>
          </cell>
          <cell r="F1887"/>
          <cell r="G1887">
            <v>0</v>
          </cell>
          <cell r="H1887">
            <v>82780</v>
          </cell>
          <cell r="I1887">
            <v>2400</v>
          </cell>
          <cell r="J1887"/>
          <cell r="K1887">
            <v>0</v>
          </cell>
          <cell r="L1887">
            <v>82780</v>
          </cell>
          <cell r="M1887">
            <v>2400</v>
          </cell>
        </row>
        <row r="1888">
          <cell r="G1888">
            <v>0</v>
          </cell>
          <cell r="H1888"/>
          <cell r="I1888">
            <v>0</v>
          </cell>
          <cell r="J1888"/>
          <cell r="K1888">
            <v>0</v>
          </cell>
          <cell r="L1888">
            <v>0</v>
          </cell>
          <cell r="M1888">
            <v>0</v>
          </cell>
        </row>
        <row r="1889">
          <cell r="B1889" t="str">
            <v>[ 합      계 ]</v>
          </cell>
          <cell r="C1889"/>
          <cell r="D1889"/>
          <cell r="E1889"/>
          <cell r="F1889"/>
          <cell r="G1889">
            <v>332</v>
          </cell>
          <cell r="H1889"/>
          <cell r="I1889">
            <v>2400</v>
          </cell>
          <cell r="J1889"/>
          <cell r="K1889">
            <v>0</v>
          </cell>
          <cell r="L1889"/>
          <cell r="M1889">
            <v>2732</v>
          </cell>
        </row>
        <row r="1890">
          <cell r="A1890" t="str">
            <v>도050</v>
          </cell>
          <cell r="B1890" t="str">
            <v>수성페인트</v>
          </cell>
          <cell r="C1890" t="str">
            <v>KS1급 내벽 2회</v>
          </cell>
          <cell r="D1890"/>
          <cell r="E1890" t="str">
            <v>M2</v>
          </cell>
          <cell r="F1890"/>
          <cell r="G1890">
            <v>649</v>
          </cell>
          <cell r="H1890"/>
          <cell r="I1890">
            <v>4056</v>
          </cell>
          <cell r="J1890"/>
          <cell r="K1890">
            <v>0</v>
          </cell>
          <cell r="L1890"/>
          <cell r="M1890">
            <v>4705</v>
          </cell>
        </row>
        <row r="1891">
          <cell r="B1891" t="str">
            <v xml:space="preserve"> 에멀죤 페인트</v>
          </cell>
          <cell r="C1891" t="str">
            <v>KSM 5320-1급 (내부)</v>
          </cell>
          <cell r="D1891">
            <v>0.19700000000000001</v>
          </cell>
          <cell r="E1891" t="str">
            <v>L</v>
          </cell>
          <cell r="F1891">
            <v>2277</v>
          </cell>
          <cell r="G1891">
            <v>448</v>
          </cell>
          <cell r="H1891"/>
          <cell r="I1891">
            <v>0</v>
          </cell>
          <cell r="J1891"/>
          <cell r="K1891">
            <v>0</v>
          </cell>
          <cell r="L1891">
            <v>2277</v>
          </cell>
          <cell r="M1891">
            <v>448</v>
          </cell>
        </row>
        <row r="1892">
          <cell r="B1892" t="str">
            <v xml:space="preserve"> 착     색     재</v>
          </cell>
          <cell r="C1892"/>
          <cell r="D1892">
            <v>0.01</v>
          </cell>
          <cell r="E1892" t="str">
            <v>kg</v>
          </cell>
          <cell r="F1892">
            <v>6300</v>
          </cell>
          <cell r="G1892">
            <v>63</v>
          </cell>
          <cell r="H1892"/>
          <cell r="I1892">
            <v>0</v>
          </cell>
          <cell r="J1892"/>
          <cell r="K1892">
            <v>0</v>
          </cell>
          <cell r="L1892">
            <v>6300</v>
          </cell>
          <cell r="M1892">
            <v>63</v>
          </cell>
        </row>
        <row r="1893">
          <cell r="B1893" t="str">
            <v xml:space="preserve"> 퍼티 (내부용)</v>
          </cell>
          <cell r="C1893" t="str">
            <v>수성(백색)</v>
          </cell>
          <cell r="D1893">
            <v>0.05</v>
          </cell>
          <cell r="E1893" t="str">
            <v>kg</v>
          </cell>
          <cell r="F1893">
            <v>496</v>
          </cell>
          <cell r="G1893">
            <v>24</v>
          </cell>
          <cell r="H1893"/>
          <cell r="I1893">
            <v>0</v>
          </cell>
          <cell r="J1893"/>
          <cell r="K1893">
            <v>0</v>
          </cell>
          <cell r="L1893">
            <v>496</v>
          </cell>
          <cell r="M1893">
            <v>24</v>
          </cell>
        </row>
        <row r="1894">
          <cell r="B1894" t="str">
            <v xml:space="preserve"> 연     마     지</v>
          </cell>
          <cell r="C1894" t="str">
            <v>#120 - #180</v>
          </cell>
          <cell r="D1894">
            <v>0.125</v>
          </cell>
          <cell r="E1894" t="str">
            <v>매</v>
          </cell>
          <cell r="F1894">
            <v>140</v>
          </cell>
          <cell r="G1894">
            <v>17</v>
          </cell>
          <cell r="H1894"/>
          <cell r="I1894">
            <v>0</v>
          </cell>
          <cell r="J1894"/>
          <cell r="K1894">
            <v>0</v>
          </cell>
          <cell r="L1894">
            <v>140</v>
          </cell>
          <cell r="M1894">
            <v>17</v>
          </cell>
        </row>
        <row r="1895">
          <cell r="B1895" t="str">
            <v xml:space="preserve"> 넝             마</v>
          </cell>
          <cell r="C1895" t="str">
            <v>면 90% 상품</v>
          </cell>
          <cell r="D1895">
            <v>0.01</v>
          </cell>
          <cell r="E1895" t="str">
            <v>kg</v>
          </cell>
          <cell r="F1895">
            <v>1600</v>
          </cell>
          <cell r="G1895">
            <v>16</v>
          </cell>
          <cell r="H1895"/>
          <cell r="I1895">
            <v>0</v>
          </cell>
          <cell r="J1895"/>
          <cell r="K1895">
            <v>0</v>
          </cell>
          <cell r="L1895">
            <v>1600</v>
          </cell>
          <cell r="M1895">
            <v>16</v>
          </cell>
        </row>
        <row r="1896">
          <cell r="B1896" t="str">
            <v xml:space="preserve"> 기  구   손  료</v>
          </cell>
          <cell r="C1896"/>
          <cell r="D1896">
            <v>2</v>
          </cell>
          <cell r="E1896" t="str">
            <v>%</v>
          </cell>
          <cell r="F1896">
            <v>4056</v>
          </cell>
          <cell r="G1896">
            <v>81.12</v>
          </cell>
          <cell r="H1896"/>
          <cell r="I1896">
            <v>0</v>
          </cell>
          <cell r="J1896"/>
          <cell r="K1896">
            <v>0</v>
          </cell>
          <cell r="L1896">
            <v>4056</v>
          </cell>
          <cell r="M1896">
            <v>81.12</v>
          </cell>
        </row>
        <row r="1897">
          <cell r="B1897" t="str">
            <v xml:space="preserve"> 도     장     공</v>
          </cell>
          <cell r="C1897"/>
          <cell r="D1897">
            <v>4.9000000000000002E-2</v>
          </cell>
          <cell r="E1897" t="str">
            <v>인</v>
          </cell>
          <cell r="F1897"/>
          <cell r="G1897">
            <v>0</v>
          </cell>
          <cell r="H1897">
            <v>82780</v>
          </cell>
          <cell r="I1897">
            <v>4056</v>
          </cell>
          <cell r="J1897"/>
          <cell r="K1897">
            <v>0</v>
          </cell>
          <cell r="L1897">
            <v>82780</v>
          </cell>
          <cell r="M1897">
            <v>4056</v>
          </cell>
        </row>
        <row r="1898">
          <cell r="G1898">
            <v>0</v>
          </cell>
          <cell r="H1898"/>
          <cell r="I1898">
            <v>0</v>
          </cell>
          <cell r="J1898"/>
          <cell r="K1898">
            <v>0</v>
          </cell>
          <cell r="L1898">
            <v>0</v>
          </cell>
          <cell r="M1898">
            <v>0</v>
          </cell>
        </row>
        <row r="1899">
          <cell r="B1899" t="str">
            <v>[ 합      계 ]</v>
          </cell>
          <cell r="C1899"/>
          <cell r="D1899"/>
          <cell r="E1899"/>
          <cell r="F1899"/>
          <cell r="G1899">
            <v>649</v>
          </cell>
          <cell r="H1899"/>
          <cell r="I1899">
            <v>4056</v>
          </cell>
          <cell r="J1899"/>
          <cell r="K1899">
            <v>0</v>
          </cell>
          <cell r="L1899"/>
          <cell r="M1899">
            <v>4705</v>
          </cell>
        </row>
        <row r="1900">
          <cell r="A1900" t="str">
            <v>도060</v>
          </cell>
          <cell r="B1900" t="str">
            <v>수성페인트</v>
          </cell>
          <cell r="C1900" t="str">
            <v>KS1급 내벽 3회</v>
          </cell>
          <cell r="D1900"/>
          <cell r="E1900" t="str">
            <v>M2</v>
          </cell>
          <cell r="F1900"/>
          <cell r="G1900">
            <v>956</v>
          </cell>
          <cell r="H1900"/>
          <cell r="I1900">
            <v>5711</v>
          </cell>
          <cell r="J1900"/>
          <cell r="K1900">
            <v>0</v>
          </cell>
          <cell r="L1900"/>
          <cell r="M1900">
            <v>6667</v>
          </cell>
        </row>
        <row r="1901">
          <cell r="B1901" t="str">
            <v xml:space="preserve"> 에멀죤 페인트</v>
          </cell>
          <cell r="C1901" t="str">
            <v>KSM 5320-1급 (내부)</v>
          </cell>
          <cell r="D1901">
            <v>0.29599999999999999</v>
          </cell>
          <cell r="E1901" t="str">
            <v>L</v>
          </cell>
          <cell r="F1901">
            <v>2277</v>
          </cell>
          <cell r="G1901">
            <v>673</v>
          </cell>
          <cell r="H1901"/>
          <cell r="I1901">
            <v>0</v>
          </cell>
          <cell r="J1901"/>
          <cell r="K1901">
            <v>0</v>
          </cell>
          <cell r="L1901">
            <v>2277</v>
          </cell>
          <cell r="M1901">
            <v>673</v>
          </cell>
        </row>
        <row r="1902">
          <cell r="B1902" t="str">
            <v xml:space="preserve"> 착     색     재</v>
          </cell>
          <cell r="C1902"/>
          <cell r="D1902">
            <v>1.4999999999999999E-2</v>
          </cell>
          <cell r="E1902" t="str">
            <v>kg</v>
          </cell>
          <cell r="F1902">
            <v>6300</v>
          </cell>
          <cell r="G1902">
            <v>94</v>
          </cell>
          <cell r="H1902"/>
          <cell r="I1902">
            <v>0</v>
          </cell>
          <cell r="J1902"/>
          <cell r="K1902">
            <v>0</v>
          </cell>
          <cell r="L1902">
            <v>6300</v>
          </cell>
          <cell r="M1902">
            <v>94</v>
          </cell>
        </row>
        <row r="1903">
          <cell r="B1903" t="str">
            <v xml:space="preserve"> 퍼티 (내부용)</v>
          </cell>
          <cell r="C1903" t="str">
            <v>수성(백색)</v>
          </cell>
          <cell r="D1903">
            <v>0.05</v>
          </cell>
          <cell r="E1903" t="str">
            <v>kg</v>
          </cell>
          <cell r="F1903">
            <v>496</v>
          </cell>
          <cell r="G1903">
            <v>24</v>
          </cell>
          <cell r="H1903"/>
          <cell r="I1903">
            <v>0</v>
          </cell>
          <cell r="J1903"/>
          <cell r="K1903">
            <v>0</v>
          </cell>
          <cell r="L1903">
            <v>496</v>
          </cell>
          <cell r="M1903">
            <v>24</v>
          </cell>
        </row>
        <row r="1904">
          <cell r="B1904" t="str">
            <v xml:space="preserve"> 연     마     지</v>
          </cell>
          <cell r="C1904" t="str">
            <v>#120 - #180</v>
          </cell>
          <cell r="D1904">
            <v>0.25</v>
          </cell>
          <cell r="E1904" t="str">
            <v>매</v>
          </cell>
          <cell r="F1904">
            <v>140</v>
          </cell>
          <cell r="G1904">
            <v>35</v>
          </cell>
          <cell r="H1904"/>
          <cell r="I1904">
            <v>0</v>
          </cell>
          <cell r="J1904"/>
          <cell r="K1904">
            <v>0</v>
          </cell>
          <cell r="L1904">
            <v>140</v>
          </cell>
          <cell r="M1904">
            <v>35</v>
          </cell>
        </row>
        <row r="1905">
          <cell r="B1905" t="str">
            <v xml:space="preserve"> 넝             마</v>
          </cell>
          <cell r="C1905" t="str">
            <v>면 90% 상품</v>
          </cell>
          <cell r="D1905">
            <v>0.01</v>
          </cell>
          <cell r="E1905" t="str">
            <v>kg</v>
          </cell>
          <cell r="F1905">
            <v>1600</v>
          </cell>
          <cell r="G1905">
            <v>16</v>
          </cell>
          <cell r="H1905"/>
          <cell r="I1905">
            <v>0</v>
          </cell>
          <cell r="J1905"/>
          <cell r="K1905">
            <v>0</v>
          </cell>
          <cell r="L1905">
            <v>1600</v>
          </cell>
          <cell r="M1905">
            <v>16</v>
          </cell>
        </row>
        <row r="1906">
          <cell r="B1906" t="str">
            <v xml:space="preserve"> 기  구   손  료</v>
          </cell>
          <cell r="C1906"/>
          <cell r="D1906">
            <v>2</v>
          </cell>
          <cell r="E1906" t="str">
            <v>%</v>
          </cell>
          <cell r="F1906">
            <v>5711</v>
          </cell>
          <cell r="G1906">
            <v>114</v>
          </cell>
          <cell r="H1906"/>
          <cell r="I1906">
            <v>0</v>
          </cell>
          <cell r="J1906"/>
          <cell r="K1906">
            <v>0</v>
          </cell>
          <cell r="L1906">
            <v>5711</v>
          </cell>
          <cell r="M1906">
            <v>114</v>
          </cell>
        </row>
        <row r="1907">
          <cell r="B1907" t="str">
            <v xml:space="preserve"> 도     장     공</v>
          </cell>
          <cell r="C1907"/>
          <cell r="D1907">
            <v>6.9000000000000006E-2</v>
          </cell>
          <cell r="E1907" t="str">
            <v>인</v>
          </cell>
          <cell r="F1907"/>
          <cell r="G1907"/>
          <cell r="H1907">
            <v>82780</v>
          </cell>
          <cell r="I1907">
            <v>5711</v>
          </cell>
          <cell r="J1907"/>
          <cell r="K1907">
            <v>0</v>
          </cell>
          <cell r="L1907">
            <v>82780</v>
          </cell>
          <cell r="M1907">
            <v>5711</v>
          </cell>
        </row>
        <row r="1908">
          <cell r="G1908">
            <v>0</v>
          </cell>
          <cell r="H1908"/>
          <cell r="I1908">
            <v>0</v>
          </cell>
          <cell r="J1908"/>
          <cell r="K1908">
            <v>0</v>
          </cell>
          <cell r="L1908">
            <v>0</v>
          </cell>
          <cell r="M1908">
            <v>0</v>
          </cell>
        </row>
        <row r="1909">
          <cell r="B1909" t="str">
            <v>[ 합      계 ]</v>
          </cell>
          <cell r="C1909"/>
          <cell r="D1909"/>
          <cell r="E1909"/>
          <cell r="F1909"/>
          <cell r="G1909">
            <v>956</v>
          </cell>
          <cell r="H1909"/>
          <cell r="I1909">
            <v>5711</v>
          </cell>
          <cell r="J1909"/>
          <cell r="K1909">
            <v>0</v>
          </cell>
          <cell r="L1909"/>
          <cell r="M1909">
            <v>6667</v>
          </cell>
        </row>
        <row r="1910">
          <cell r="A1910" t="str">
            <v>도070</v>
          </cell>
          <cell r="B1910" t="str">
            <v>수성페인트</v>
          </cell>
          <cell r="C1910" t="str">
            <v>KS1급 천정 1회</v>
          </cell>
          <cell r="D1910"/>
          <cell r="E1910" t="str">
            <v>M2</v>
          </cell>
          <cell r="F1910"/>
          <cell r="G1910">
            <v>357</v>
          </cell>
          <cell r="H1910"/>
          <cell r="I1910">
            <v>2880</v>
          </cell>
          <cell r="J1910"/>
          <cell r="K1910">
            <v>0</v>
          </cell>
          <cell r="L1910"/>
          <cell r="M1910">
            <v>3237</v>
          </cell>
        </row>
        <row r="1911">
          <cell r="B1911" t="str">
            <v xml:space="preserve"> 에멀죤 페인트</v>
          </cell>
          <cell r="C1911" t="str">
            <v>KSM 5320-1급 (내부)</v>
          </cell>
          <cell r="D1911">
            <v>0.1176</v>
          </cell>
          <cell r="E1911" t="str">
            <v>L</v>
          </cell>
          <cell r="F1911">
            <v>2277</v>
          </cell>
          <cell r="G1911">
            <v>267</v>
          </cell>
          <cell r="H1911"/>
          <cell r="I1911">
            <v>0</v>
          </cell>
          <cell r="J1911"/>
          <cell r="K1911">
            <v>0</v>
          </cell>
          <cell r="L1911">
            <v>2277</v>
          </cell>
          <cell r="M1911">
            <v>267</v>
          </cell>
        </row>
        <row r="1912">
          <cell r="B1912" t="str">
            <v xml:space="preserve"> 착     색     재</v>
          </cell>
          <cell r="C1912"/>
          <cell r="D1912">
            <v>6.0000000000000001E-3</v>
          </cell>
          <cell r="E1912" t="str">
            <v>kg</v>
          </cell>
          <cell r="F1912">
            <v>500</v>
          </cell>
          <cell r="G1912">
            <v>3</v>
          </cell>
          <cell r="H1912"/>
          <cell r="I1912">
            <v>0</v>
          </cell>
          <cell r="J1912"/>
          <cell r="K1912">
            <v>0</v>
          </cell>
          <cell r="L1912">
            <v>500</v>
          </cell>
          <cell r="M1912">
            <v>3</v>
          </cell>
        </row>
        <row r="1913">
          <cell r="B1913" t="str">
            <v xml:space="preserve"> 넝             마</v>
          </cell>
          <cell r="C1913" t="str">
            <v>면 90% 상품</v>
          </cell>
          <cell r="D1913">
            <v>0.01</v>
          </cell>
          <cell r="E1913" t="str">
            <v>kg</v>
          </cell>
          <cell r="F1913">
            <v>1600</v>
          </cell>
          <cell r="G1913">
            <v>16</v>
          </cell>
          <cell r="H1913"/>
          <cell r="I1913">
            <v>0</v>
          </cell>
          <cell r="J1913"/>
          <cell r="K1913">
            <v>0</v>
          </cell>
          <cell r="L1913">
            <v>1600</v>
          </cell>
          <cell r="M1913">
            <v>16</v>
          </cell>
        </row>
        <row r="1914">
          <cell r="B1914" t="str">
            <v xml:space="preserve"> 연     마     지</v>
          </cell>
          <cell r="C1914" t="str">
            <v>#120 - #180</v>
          </cell>
          <cell r="D1914">
            <v>0.1</v>
          </cell>
          <cell r="E1914" t="str">
            <v>매</v>
          </cell>
          <cell r="F1914">
            <v>140</v>
          </cell>
          <cell r="G1914">
            <v>14</v>
          </cell>
          <cell r="H1914"/>
          <cell r="I1914">
            <v>0</v>
          </cell>
          <cell r="J1914"/>
          <cell r="K1914">
            <v>0</v>
          </cell>
          <cell r="L1914">
            <v>140</v>
          </cell>
          <cell r="M1914">
            <v>14</v>
          </cell>
        </row>
        <row r="1915">
          <cell r="B1915" t="str">
            <v xml:space="preserve"> 기  구   손  료</v>
          </cell>
          <cell r="C1915"/>
          <cell r="D1915">
            <v>2</v>
          </cell>
          <cell r="E1915" t="str">
            <v>%</v>
          </cell>
          <cell r="F1915">
            <v>2880</v>
          </cell>
          <cell r="G1915">
            <v>57.6</v>
          </cell>
          <cell r="H1915"/>
          <cell r="I1915">
            <v>0</v>
          </cell>
          <cell r="J1915"/>
          <cell r="K1915">
            <v>0</v>
          </cell>
          <cell r="L1915">
            <v>2880</v>
          </cell>
          <cell r="M1915">
            <v>57.6</v>
          </cell>
        </row>
        <row r="1916">
          <cell r="B1916" t="str">
            <v xml:space="preserve"> 도     장     공</v>
          </cell>
          <cell r="C1916"/>
          <cell r="D1916">
            <v>3.4799999999999998E-2</v>
          </cell>
          <cell r="E1916" t="str">
            <v>인</v>
          </cell>
          <cell r="F1916"/>
          <cell r="G1916">
            <v>0</v>
          </cell>
          <cell r="H1916">
            <v>82780</v>
          </cell>
          <cell r="I1916">
            <v>2880</v>
          </cell>
          <cell r="J1916"/>
          <cell r="K1916">
            <v>0</v>
          </cell>
          <cell r="L1916">
            <v>82780</v>
          </cell>
          <cell r="M1916">
            <v>2880</v>
          </cell>
        </row>
        <row r="1917">
          <cell r="G1917">
            <v>0</v>
          </cell>
          <cell r="H1917"/>
          <cell r="I1917">
            <v>0</v>
          </cell>
          <cell r="J1917"/>
          <cell r="K1917">
            <v>0</v>
          </cell>
          <cell r="L1917">
            <v>0</v>
          </cell>
          <cell r="M1917">
            <v>0</v>
          </cell>
        </row>
        <row r="1918">
          <cell r="B1918" t="str">
            <v>[ 합      계 ]</v>
          </cell>
          <cell r="C1918"/>
          <cell r="D1918"/>
          <cell r="E1918"/>
          <cell r="F1918"/>
          <cell r="G1918">
            <v>357</v>
          </cell>
          <cell r="H1918"/>
          <cell r="I1918">
            <v>2880</v>
          </cell>
          <cell r="J1918"/>
          <cell r="K1918">
            <v>0</v>
          </cell>
          <cell r="L1918"/>
          <cell r="M1918">
            <v>3237</v>
          </cell>
        </row>
        <row r="1919">
          <cell r="A1919" t="str">
            <v>도080</v>
          </cell>
          <cell r="B1919" t="str">
            <v>수성페인트</v>
          </cell>
          <cell r="C1919" t="str">
            <v>KS1급 천정 2회</v>
          </cell>
          <cell r="D1919"/>
          <cell r="E1919" t="str">
            <v>M2</v>
          </cell>
          <cell r="F1919"/>
          <cell r="G1919">
            <v>763</v>
          </cell>
          <cell r="H1919"/>
          <cell r="I1919">
            <v>4668</v>
          </cell>
          <cell r="J1919"/>
          <cell r="K1919">
            <v>0</v>
          </cell>
          <cell r="L1919"/>
          <cell r="M1919">
            <v>5431</v>
          </cell>
        </row>
        <row r="1920">
          <cell r="B1920" t="str">
            <v xml:space="preserve"> 에멀죤 페인트</v>
          </cell>
          <cell r="C1920" t="str">
            <v>KSM 5320-1급 (내부)</v>
          </cell>
          <cell r="D1920">
            <v>0.2364</v>
          </cell>
          <cell r="E1920" t="str">
            <v>L</v>
          </cell>
          <cell r="F1920">
            <v>2277</v>
          </cell>
          <cell r="G1920">
            <v>538</v>
          </cell>
          <cell r="H1920"/>
          <cell r="I1920">
            <v>0</v>
          </cell>
          <cell r="J1920"/>
          <cell r="K1920">
            <v>0</v>
          </cell>
          <cell r="L1920">
            <v>2277</v>
          </cell>
          <cell r="M1920">
            <v>538</v>
          </cell>
        </row>
        <row r="1921">
          <cell r="B1921" t="str">
            <v xml:space="preserve"> 착     색     재</v>
          </cell>
          <cell r="C1921"/>
          <cell r="D1921">
            <v>1.2E-2</v>
          </cell>
          <cell r="E1921" t="str">
            <v>kg</v>
          </cell>
          <cell r="F1921">
            <v>6300</v>
          </cell>
          <cell r="G1921">
            <v>75</v>
          </cell>
          <cell r="H1921"/>
          <cell r="I1921">
            <v>0</v>
          </cell>
          <cell r="J1921"/>
          <cell r="K1921">
            <v>0</v>
          </cell>
          <cell r="L1921">
            <v>6300</v>
          </cell>
          <cell r="M1921">
            <v>75</v>
          </cell>
        </row>
        <row r="1922">
          <cell r="B1922" t="str">
            <v xml:space="preserve"> 퍼티 (내부용)</v>
          </cell>
          <cell r="C1922" t="str">
            <v>수성(백색)</v>
          </cell>
          <cell r="D1922">
            <v>0.05</v>
          </cell>
          <cell r="E1922" t="str">
            <v>kg</v>
          </cell>
          <cell r="F1922">
            <v>496</v>
          </cell>
          <cell r="G1922">
            <v>24</v>
          </cell>
          <cell r="H1922"/>
          <cell r="I1922">
            <v>0</v>
          </cell>
          <cell r="J1922"/>
          <cell r="K1922">
            <v>0</v>
          </cell>
          <cell r="L1922">
            <v>496</v>
          </cell>
          <cell r="M1922">
            <v>24</v>
          </cell>
        </row>
        <row r="1923">
          <cell r="B1923" t="str">
            <v xml:space="preserve"> 연     마     지</v>
          </cell>
          <cell r="C1923" t="str">
            <v>#120 - #180</v>
          </cell>
          <cell r="D1923">
            <v>0.125</v>
          </cell>
          <cell r="E1923" t="str">
            <v>매</v>
          </cell>
          <cell r="F1923">
            <v>140</v>
          </cell>
          <cell r="G1923">
            <v>17</v>
          </cell>
          <cell r="H1923"/>
          <cell r="I1923">
            <v>0</v>
          </cell>
          <cell r="J1923"/>
          <cell r="K1923">
            <v>0</v>
          </cell>
          <cell r="L1923">
            <v>140</v>
          </cell>
          <cell r="M1923">
            <v>17</v>
          </cell>
        </row>
        <row r="1924">
          <cell r="B1924" t="str">
            <v xml:space="preserve"> 넝             마</v>
          </cell>
          <cell r="C1924" t="str">
            <v>면 90% 상품</v>
          </cell>
          <cell r="D1924">
            <v>0.01</v>
          </cell>
          <cell r="E1924" t="str">
            <v>kg</v>
          </cell>
          <cell r="F1924">
            <v>1600</v>
          </cell>
          <cell r="G1924">
            <v>16</v>
          </cell>
          <cell r="H1924"/>
          <cell r="I1924">
            <v>0</v>
          </cell>
          <cell r="J1924"/>
          <cell r="K1924">
            <v>0</v>
          </cell>
          <cell r="L1924">
            <v>1600</v>
          </cell>
          <cell r="M1924">
            <v>16</v>
          </cell>
        </row>
        <row r="1925">
          <cell r="B1925" t="str">
            <v xml:space="preserve"> 기  구   손  료</v>
          </cell>
          <cell r="C1925"/>
          <cell r="D1925">
            <v>2</v>
          </cell>
          <cell r="E1925" t="str">
            <v>%</v>
          </cell>
          <cell r="F1925">
            <v>4668</v>
          </cell>
          <cell r="G1925">
            <v>93.36</v>
          </cell>
          <cell r="H1925"/>
          <cell r="I1925">
            <v>0</v>
          </cell>
          <cell r="J1925"/>
          <cell r="K1925">
            <v>0</v>
          </cell>
          <cell r="L1925">
            <v>4668</v>
          </cell>
          <cell r="M1925">
            <v>93.36</v>
          </cell>
        </row>
        <row r="1926">
          <cell r="B1926" t="str">
            <v xml:space="preserve"> 도     장     공</v>
          </cell>
          <cell r="C1926"/>
          <cell r="D1926">
            <v>5.6399999999999999E-2</v>
          </cell>
          <cell r="E1926" t="str">
            <v>인</v>
          </cell>
          <cell r="F1926"/>
          <cell r="G1926">
            <v>0</v>
          </cell>
          <cell r="H1926">
            <v>82780</v>
          </cell>
          <cell r="I1926">
            <v>4668</v>
          </cell>
          <cell r="J1926"/>
          <cell r="K1926">
            <v>0</v>
          </cell>
          <cell r="L1926">
            <v>82780</v>
          </cell>
          <cell r="M1926">
            <v>4668</v>
          </cell>
        </row>
        <row r="1927">
          <cell r="G1927">
            <v>0</v>
          </cell>
          <cell r="H1927"/>
          <cell r="I1927">
            <v>0</v>
          </cell>
          <cell r="J1927"/>
          <cell r="K1927">
            <v>0</v>
          </cell>
          <cell r="L1927">
            <v>0</v>
          </cell>
          <cell r="M1927">
            <v>0</v>
          </cell>
        </row>
        <row r="1928">
          <cell r="B1928" t="str">
            <v>[ 합      계 ]</v>
          </cell>
          <cell r="C1928"/>
          <cell r="D1928"/>
          <cell r="E1928"/>
          <cell r="F1928"/>
          <cell r="G1928">
            <v>763</v>
          </cell>
          <cell r="H1928"/>
          <cell r="I1928">
            <v>4668</v>
          </cell>
          <cell r="J1928"/>
          <cell r="K1928">
            <v>0</v>
          </cell>
          <cell r="L1928"/>
          <cell r="M1928">
            <v>5431</v>
          </cell>
        </row>
        <row r="1929">
          <cell r="A1929" t="str">
            <v>도090</v>
          </cell>
          <cell r="B1929" t="str">
            <v>수성페인트</v>
          </cell>
          <cell r="C1929" t="str">
            <v>KS1급 천정 3회</v>
          </cell>
          <cell r="D1929"/>
          <cell r="E1929" t="str">
            <v>M2</v>
          </cell>
          <cell r="F1929"/>
          <cell r="G1929">
            <v>1273</v>
          </cell>
          <cell r="H1929"/>
          <cell r="I1929">
            <v>6655</v>
          </cell>
          <cell r="J1929"/>
          <cell r="K1929">
            <v>0</v>
          </cell>
          <cell r="L1929"/>
          <cell r="M1929">
            <v>7928</v>
          </cell>
        </row>
        <row r="1930">
          <cell r="B1930" t="str">
            <v xml:space="preserve"> 에멀죤 페인트</v>
          </cell>
          <cell r="C1930" t="str">
            <v>KSM 5320-1급 (내부)</v>
          </cell>
          <cell r="D1930">
            <v>0.35520000000000002</v>
          </cell>
          <cell r="E1930" t="str">
            <v>L</v>
          </cell>
          <cell r="F1930">
            <v>2277</v>
          </cell>
          <cell r="G1930">
            <v>808</v>
          </cell>
          <cell r="H1930"/>
          <cell r="I1930">
            <v>0</v>
          </cell>
          <cell r="J1930"/>
          <cell r="K1930">
            <v>0</v>
          </cell>
          <cell r="L1930">
            <v>2277</v>
          </cell>
          <cell r="M1930">
            <v>808</v>
          </cell>
        </row>
        <row r="1931">
          <cell r="B1931" t="str">
            <v xml:space="preserve"> 착     색     재</v>
          </cell>
          <cell r="C1931"/>
          <cell r="D1931">
            <v>1.7999999999999999E-2</v>
          </cell>
          <cell r="E1931" t="str">
            <v>kg</v>
          </cell>
          <cell r="F1931">
            <v>6300</v>
          </cell>
          <cell r="G1931">
            <v>113</v>
          </cell>
          <cell r="H1931"/>
          <cell r="I1931">
            <v>0</v>
          </cell>
          <cell r="J1931"/>
          <cell r="K1931">
            <v>0</v>
          </cell>
          <cell r="L1931">
            <v>6300</v>
          </cell>
          <cell r="M1931">
            <v>113</v>
          </cell>
        </row>
        <row r="1932">
          <cell r="B1932" t="str">
            <v xml:space="preserve"> 퍼티 (내부용)</v>
          </cell>
          <cell r="C1932" t="str">
            <v>수성(백색)</v>
          </cell>
          <cell r="D1932">
            <v>0.05</v>
          </cell>
          <cell r="E1932" t="str">
            <v>kg</v>
          </cell>
          <cell r="F1932">
            <v>496</v>
          </cell>
          <cell r="G1932">
            <v>24</v>
          </cell>
          <cell r="H1932"/>
          <cell r="I1932">
            <v>0</v>
          </cell>
          <cell r="J1932"/>
          <cell r="K1932">
            <v>0</v>
          </cell>
          <cell r="L1932">
            <v>496</v>
          </cell>
          <cell r="M1932">
            <v>24</v>
          </cell>
        </row>
        <row r="1933">
          <cell r="B1933" t="str">
            <v xml:space="preserve"> 연     마     지</v>
          </cell>
          <cell r="C1933" t="str">
            <v>#120 - #180</v>
          </cell>
          <cell r="D1933">
            <v>0.25</v>
          </cell>
          <cell r="E1933" t="str">
            <v>매</v>
          </cell>
          <cell r="F1933">
            <v>140</v>
          </cell>
          <cell r="G1933">
            <v>35</v>
          </cell>
          <cell r="H1933"/>
          <cell r="I1933">
            <v>0</v>
          </cell>
          <cell r="J1933"/>
          <cell r="K1933">
            <v>0</v>
          </cell>
          <cell r="L1933">
            <v>140</v>
          </cell>
          <cell r="M1933">
            <v>35</v>
          </cell>
        </row>
        <row r="1934">
          <cell r="B1934" t="str">
            <v xml:space="preserve"> 넝             마</v>
          </cell>
          <cell r="C1934" t="str">
            <v>면 90% 상품</v>
          </cell>
          <cell r="D1934">
            <v>0.01</v>
          </cell>
          <cell r="E1934" t="str">
            <v>kg</v>
          </cell>
          <cell r="F1934">
            <v>16000</v>
          </cell>
          <cell r="G1934">
            <v>160</v>
          </cell>
          <cell r="H1934"/>
          <cell r="I1934">
            <v>0</v>
          </cell>
          <cell r="J1934"/>
          <cell r="K1934">
            <v>0</v>
          </cell>
          <cell r="L1934">
            <v>16000</v>
          </cell>
          <cell r="M1934">
            <v>160</v>
          </cell>
        </row>
        <row r="1935">
          <cell r="B1935" t="str">
            <v xml:space="preserve"> 기  구   손  료</v>
          </cell>
          <cell r="C1935"/>
          <cell r="D1935">
            <v>2</v>
          </cell>
          <cell r="E1935" t="str">
            <v>%</v>
          </cell>
          <cell r="F1935">
            <v>6655</v>
          </cell>
          <cell r="G1935">
            <v>133.1</v>
          </cell>
          <cell r="H1935"/>
          <cell r="I1935">
            <v>0</v>
          </cell>
          <cell r="J1935"/>
          <cell r="K1935">
            <v>0</v>
          </cell>
          <cell r="L1935">
            <v>6655</v>
          </cell>
          <cell r="M1935">
            <v>133.1</v>
          </cell>
        </row>
        <row r="1936">
          <cell r="B1936" t="str">
            <v xml:space="preserve"> 도     장     공</v>
          </cell>
          <cell r="C1936"/>
          <cell r="D1936">
            <v>8.0399999999999999E-2</v>
          </cell>
          <cell r="E1936" t="str">
            <v>인</v>
          </cell>
          <cell r="F1936"/>
          <cell r="G1936">
            <v>0</v>
          </cell>
          <cell r="H1936">
            <v>82780</v>
          </cell>
          <cell r="I1936">
            <v>6655</v>
          </cell>
          <cell r="J1936"/>
          <cell r="K1936">
            <v>0</v>
          </cell>
          <cell r="L1936">
            <v>82780</v>
          </cell>
          <cell r="M1936">
            <v>6655</v>
          </cell>
        </row>
        <row r="1937">
          <cell r="G1937">
            <v>0</v>
          </cell>
          <cell r="H1937"/>
          <cell r="I1937">
            <v>0</v>
          </cell>
          <cell r="J1937"/>
          <cell r="K1937">
            <v>0</v>
          </cell>
          <cell r="L1937">
            <v>0</v>
          </cell>
          <cell r="M1937">
            <v>0</v>
          </cell>
        </row>
        <row r="1938">
          <cell r="B1938" t="str">
            <v>[ 합      계 ]</v>
          </cell>
          <cell r="C1938"/>
          <cell r="D1938"/>
          <cell r="E1938"/>
          <cell r="F1938"/>
          <cell r="G1938">
            <v>1273</v>
          </cell>
          <cell r="H1938"/>
          <cell r="I1938">
            <v>6655</v>
          </cell>
          <cell r="J1938"/>
          <cell r="K1938">
            <v>0</v>
          </cell>
          <cell r="L1938"/>
          <cell r="M1938">
            <v>7928</v>
          </cell>
        </row>
        <row r="1939">
          <cell r="A1939" t="str">
            <v>도100</v>
          </cell>
          <cell r="B1939" t="str">
            <v>방청페인트</v>
          </cell>
          <cell r="C1939" t="str">
            <v>KS3종 철재면 붓1회</v>
          </cell>
          <cell r="D1939"/>
          <cell r="E1939" t="str">
            <v>M2</v>
          </cell>
          <cell r="F1939"/>
          <cell r="G1939">
            <v>494</v>
          </cell>
          <cell r="H1939"/>
          <cell r="I1939">
            <v>2813</v>
          </cell>
          <cell r="J1939"/>
          <cell r="K1939">
            <v>0</v>
          </cell>
          <cell r="L1939"/>
          <cell r="M1939">
            <v>3307</v>
          </cell>
        </row>
        <row r="1940">
          <cell r="B1940" t="str">
            <v xml:space="preserve"> 광명단 페인트</v>
          </cell>
          <cell r="C1940" t="str">
            <v>KSM 5311-2종</v>
          </cell>
          <cell r="D1940">
            <v>0.08</v>
          </cell>
          <cell r="E1940" t="str">
            <v>L</v>
          </cell>
          <cell r="F1940">
            <v>4983</v>
          </cell>
          <cell r="G1940">
            <v>398</v>
          </cell>
          <cell r="H1940"/>
          <cell r="I1940">
            <v>0</v>
          </cell>
          <cell r="J1940"/>
          <cell r="K1940">
            <v>0</v>
          </cell>
          <cell r="L1940">
            <v>4983</v>
          </cell>
          <cell r="M1940">
            <v>398</v>
          </cell>
        </row>
        <row r="1941">
          <cell r="B1941" t="str">
            <v xml:space="preserve"> 합성수지 신너</v>
          </cell>
          <cell r="C1941" t="str">
            <v>KSM 5319-1종</v>
          </cell>
          <cell r="D1941">
            <v>4.0000000000000001E-3</v>
          </cell>
          <cell r="E1941" t="str">
            <v>L</v>
          </cell>
          <cell r="F1941">
            <v>1263</v>
          </cell>
          <cell r="G1941">
            <v>5</v>
          </cell>
          <cell r="H1941"/>
          <cell r="I1941">
            <v>0</v>
          </cell>
          <cell r="J1941"/>
          <cell r="K1941">
            <v>0</v>
          </cell>
          <cell r="L1941">
            <v>1263</v>
          </cell>
          <cell r="M1941">
            <v>5</v>
          </cell>
        </row>
        <row r="1942">
          <cell r="B1942" t="str">
            <v xml:space="preserve"> 연     마     지</v>
          </cell>
          <cell r="C1942" t="str">
            <v>#120 - #180</v>
          </cell>
          <cell r="D1942">
            <v>0.25</v>
          </cell>
          <cell r="E1942" t="str">
            <v>매</v>
          </cell>
          <cell r="F1942">
            <v>140</v>
          </cell>
          <cell r="G1942">
            <v>35</v>
          </cell>
          <cell r="H1942"/>
          <cell r="I1942">
            <v>0</v>
          </cell>
          <cell r="J1942"/>
          <cell r="K1942">
            <v>0</v>
          </cell>
          <cell r="L1942">
            <v>140</v>
          </cell>
          <cell r="M1942">
            <v>35</v>
          </cell>
        </row>
        <row r="1943">
          <cell r="B1943" t="str">
            <v xml:space="preserve"> 기  구   손  료</v>
          </cell>
          <cell r="C1943"/>
          <cell r="D1943">
            <v>2</v>
          </cell>
          <cell r="E1943" t="str">
            <v>%</v>
          </cell>
          <cell r="F1943">
            <v>2814</v>
          </cell>
          <cell r="G1943">
            <v>56.28</v>
          </cell>
          <cell r="H1943"/>
          <cell r="I1943">
            <v>0</v>
          </cell>
          <cell r="J1943"/>
          <cell r="K1943">
            <v>0</v>
          </cell>
          <cell r="L1943">
            <v>2814</v>
          </cell>
          <cell r="M1943">
            <v>56.28</v>
          </cell>
        </row>
        <row r="1944">
          <cell r="B1944" t="str">
            <v xml:space="preserve"> 도     장     공</v>
          </cell>
          <cell r="C1944" t="str">
            <v>바탕만들기</v>
          </cell>
          <cell r="D1944">
            <v>1.4999999999999999E-2</v>
          </cell>
          <cell r="E1944" t="str">
            <v>인</v>
          </cell>
          <cell r="F1944"/>
          <cell r="G1944">
            <v>0</v>
          </cell>
          <cell r="H1944">
            <v>82780</v>
          </cell>
          <cell r="I1944">
            <v>1241</v>
          </cell>
          <cell r="J1944"/>
          <cell r="K1944">
            <v>0</v>
          </cell>
          <cell r="L1944">
            <v>82780</v>
          </cell>
          <cell r="M1944">
            <v>1241</v>
          </cell>
        </row>
        <row r="1945">
          <cell r="B1945" t="str">
            <v xml:space="preserve"> 도     장     공</v>
          </cell>
          <cell r="C1945" t="str">
            <v>방청도장</v>
          </cell>
          <cell r="D1945">
            <v>1.9E-2</v>
          </cell>
          <cell r="E1945" t="str">
            <v>인</v>
          </cell>
          <cell r="F1945"/>
          <cell r="G1945">
            <v>0</v>
          </cell>
          <cell r="H1945">
            <v>82780</v>
          </cell>
          <cell r="I1945">
            <v>1572</v>
          </cell>
          <cell r="J1945"/>
          <cell r="K1945">
            <v>0</v>
          </cell>
          <cell r="L1945">
            <v>82780</v>
          </cell>
          <cell r="M1945">
            <v>1572</v>
          </cell>
        </row>
        <row r="1946">
          <cell r="G1946">
            <v>0</v>
          </cell>
          <cell r="H1946"/>
          <cell r="I1946">
            <v>0</v>
          </cell>
          <cell r="J1946"/>
          <cell r="K1946">
            <v>0</v>
          </cell>
          <cell r="L1946">
            <v>0</v>
          </cell>
          <cell r="M1946">
            <v>0</v>
          </cell>
        </row>
        <row r="1947">
          <cell r="B1947" t="str">
            <v>[ 합      계 ]</v>
          </cell>
          <cell r="C1947"/>
          <cell r="D1947"/>
          <cell r="E1947"/>
          <cell r="F1947"/>
          <cell r="G1947">
            <v>494</v>
          </cell>
          <cell r="H1947"/>
          <cell r="I1947">
            <v>2813</v>
          </cell>
          <cell r="J1947"/>
          <cell r="K1947">
            <v>0</v>
          </cell>
          <cell r="L1947"/>
          <cell r="M1947">
            <v>3307</v>
          </cell>
        </row>
        <row r="1948">
          <cell r="A1948" t="str">
            <v>도110</v>
          </cell>
          <cell r="B1948" t="str">
            <v>방청페인트</v>
          </cell>
          <cell r="C1948" t="str">
            <v>KS3종 철재면 붓2회</v>
          </cell>
          <cell r="D1948"/>
          <cell r="E1948" t="str">
            <v>M2</v>
          </cell>
          <cell r="F1948"/>
          <cell r="G1948">
            <v>921</v>
          </cell>
          <cell r="H1948"/>
          <cell r="I1948">
            <v>3724</v>
          </cell>
          <cell r="J1948"/>
          <cell r="K1948">
            <v>0</v>
          </cell>
          <cell r="L1948"/>
          <cell r="M1948">
            <v>4645</v>
          </cell>
        </row>
        <row r="1949">
          <cell r="B1949" t="str">
            <v xml:space="preserve"> 광명단 페인트</v>
          </cell>
          <cell r="C1949" t="str">
            <v>KSM 5311-2종</v>
          </cell>
          <cell r="D1949">
            <v>0.161</v>
          </cell>
          <cell r="E1949" t="str">
            <v>L</v>
          </cell>
          <cell r="F1949">
            <v>4983</v>
          </cell>
          <cell r="G1949">
            <v>802</v>
          </cell>
          <cell r="H1949"/>
          <cell r="I1949">
            <v>0</v>
          </cell>
          <cell r="J1949"/>
          <cell r="K1949">
            <v>0</v>
          </cell>
          <cell r="L1949">
            <v>4983</v>
          </cell>
          <cell r="M1949">
            <v>802</v>
          </cell>
        </row>
        <row r="1950">
          <cell r="B1950" t="str">
            <v xml:space="preserve"> 합성수지 신너</v>
          </cell>
          <cell r="C1950" t="str">
            <v>KSM 5319-1종</v>
          </cell>
          <cell r="D1950">
            <v>8.0000000000000002E-3</v>
          </cell>
          <cell r="E1950" t="str">
            <v>L</v>
          </cell>
          <cell r="F1950">
            <v>1263</v>
          </cell>
          <cell r="G1950">
            <v>10</v>
          </cell>
          <cell r="H1950"/>
          <cell r="I1950">
            <v>0</v>
          </cell>
          <cell r="J1950"/>
          <cell r="K1950">
            <v>0</v>
          </cell>
          <cell r="L1950">
            <v>1263</v>
          </cell>
          <cell r="M1950">
            <v>10</v>
          </cell>
        </row>
        <row r="1951">
          <cell r="B1951" t="str">
            <v xml:space="preserve"> 연     마     지</v>
          </cell>
          <cell r="C1951" t="str">
            <v>#120 - #180</v>
          </cell>
          <cell r="D1951">
            <v>0.25</v>
          </cell>
          <cell r="E1951" t="str">
            <v>매</v>
          </cell>
          <cell r="F1951">
            <v>140</v>
          </cell>
          <cell r="G1951">
            <v>35</v>
          </cell>
          <cell r="H1951"/>
          <cell r="I1951">
            <v>0</v>
          </cell>
          <cell r="J1951"/>
          <cell r="K1951">
            <v>0</v>
          </cell>
          <cell r="L1951">
            <v>140</v>
          </cell>
          <cell r="M1951">
            <v>35</v>
          </cell>
        </row>
        <row r="1952">
          <cell r="B1952" t="str">
            <v xml:space="preserve"> 기  구   손  료</v>
          </cell>
          <cell r="C1952"/>
          <cell r="D1952">
            <v>2</v>
          </cell>
          <cell r="E1952" t="str">
            <v>%</v>
          </cell>
          <cell r="F1952">
            <v>3725</v>
          </cell>
          <cell r="G1952">
            <v>74.5</v>
          </cell>
          <cell r="H1952"/>
          <cell r="I1952">
            <v>0</v>
          </cell>
          <cell r="J1952"/>
          <cell r="K1952">
            <v>0</v>
          </cell>
          <cell r="L1952">
            <v>3725</v>
          </cell>
          <cell r="M1952">
            <v>74.5</v>
          </cell>
        </row>
        <row r="1953">
          <cell r="B1953" t="str">
            <v xml:space="preserve"> 도     장     공</v>
          </cell>
          <cell r="C1953" t="str">
            <v>바탕만들기</v>
          </cell>
          <cell r="D1953">
            <v>1.4999999999999999E-2</v>
          </cell>
          <cell r="E1953" t="str">
            <v>인</v>
          </cell>
          <cell r="F1953"/>
          <cell r="G1953">
            <v>0</v>
          </cell>
          <cell r="H1953">
            <v>82780</v>
          </cell>
          <cell r="I1953">
            <v>1241</v>
          </cell>
          <cell r="J1953"/>
          <cell r="K1953">
            <v>0</v>
          </cell>
          <cell r="L1953">
            <v>82780</v>
          </cell>
          <cell r="M1953">
            <v>1241</v>
          </cell>
        </row>
        <row r="1954">
          <cell r="B1954" t="str">
            <v xml:space="preserve"> 도     장     공</v>
          </cell>
          <cell r="C1954" t="str">
            <v>방청도장</v>
          </cell>
          <cell r="D1954">
            <v>0.03</v>
          </cell>
          <cell r="E1954" t="str">
            <v>인</v>
          </cell>
          <cell r="F1954"/>
          <cell r="G1954">
            <v>0</v>
          </cell>
          <cell r="H1954">
            <v>82780</v>
          </cell>
          <cell r="I1954">
            <v>2483</v>
          </cell>
          <cell r="J1954"/>
          <cell r="K1954">
            <v>0</v>
          </cell>
          <cell r="L1954">
            <v>82780</v>
          </cell>
          <cell r="M1954">
            <v>2483</v>
          </cell>
        </row>
        <row r="1955">
          <cell r="G1955">
            <v>0</v>
          </cell>
          <cell r="H1955"/>
          <cell r="I1955">
            <v>0</v>
          </cell>
          <cell r="J1955"/>
          <cell r="K1955">
            <v>0</v>
          </cell>
          <cell r="L1955">
            <v>0</v>
          </cell>
          <cell r="M1955">
            <v>0</v>
          </cell>
        </row>
        <row r="1956">
          <cell r="B1956" t="str">
            <v>[ 합      계 ]</v>
          </cell>
          <cell r="C1956"/>
          <cell r="D1956"/>
          <cell r="E1956"/>
          <cell r="F1956"/>
          <cell r="G1956">
            <v>921</v>
          </cell>
          <cell r="H1956"/>
          <cell r="I1956">
            <v>3724</v>
          </cell>
          <cell r="J1956"/>
          <cell r="K1956">
            <v>0</v>
          </cell>
          <cell r="L1956"/>
          <cell r="M1956">
            <v>4645</v>
          </cell>
        </row>
        <row r="1957">
          <cell r="A1957" t="str">
            <v>도120</v>
          </cell>
          <cell r="B1957" t="str">
            <v>방청페인트</v>
          </cell>
          <cell r="C1957" t="str">
            <v>KS3종 철재면 붓3회</v>
          </cell>
          <cell r="D1957"/>
          <cell r="E1957" t="str">
            <v>M2</v>
          </cell>
          <cell r="F1957"/>
          <cell r="G1957">
            <v>1056</v>
          </cell>
          <cell r="H1957"/>
          <cell r="I1957">
            <v>5048</v>
          </cell>
          <cell r="J1957"/>
          <cell r="K1957">
            <v>0</v>
          </cell>
          <cell r="L1957"/>
          <cell r="M1957">
            <v>6104</v>
          </cell>
        </row>
        <row r="1958">
          <cell r="B1958" t="str">
            <v xml:space="preserve"> 광명단 페인트</v>
          </cell>
          <cell r="C1958" t="str">
            <v>KSM 5311-2종</v>
          </cell>
          <cell r="D1958">
            <v>0.182</v>
          </cell>
          <cell r="E1958" t="str">
            <v>L</v>
          </cell>
          <cell r="F1958">
            <v>4983</v>
          </cell>
          <cell r="G1958">
            <v>906</v>
          </cell>
          <cell r="H1958"/>
          <cell r="I1958">
            <v>0</v>
          </cell>
          <cell r="J1958"/>
          <cell r="K1958">
            <v>0</v>
          </cell>
          <cell r="L1958">
            <v>4983</v>
          </cell>
          <cell r="M1958">
            <v>906</v>
          </cell>
        </row>
        <row r="1959">
          <cell r="B1959" t="str">
            <v xml:space="preserve"> 합성수지 신너</v>
          </cell>
          <cell r="C1959" t="str">
            <v>KSM 5319-1종</v>
          </cell>
          <cell r="D1959">
            <v>1.2E-2</v>
          </cell>
          <cell r="E1959" t="str">
            <v>L</v>
          </cell>
          <cell r="F1959">
            <v>1263</v>
          </cell>
          <cell r="G1959">
            <v>15</v>
          </cell>
          <cell r="H1959"/>
          <cell r="I1959">
            <v>0</v>
          </cell>
          <cell r="J1959"/>
          <cell r="K1959">
            <v>0</v>
          </cell>
          <cell r="L1959">
            <v>1263</v>
          </cell>
          <cell r="M1959">
            <v>15</v>
          </cell>
        </row>
        <row r="1960">
          <cell r="B1960" t="str">
            <v xml:space="preserve"> 연     마     지</v>
          </cell>
          <cell r="C1960" t="str">
            <v>#120 - #180</v>
          </cell>
          <cell r="D1960">
            <v>0.25</v>
          </cell>
          <cell r="E1960" t="str">
            <v>매</v>
          </cell>
          <cell r="F1960">
            <v>140</v>
          </cell>
          <cell r="G1960">
            <v>35</v>
          </cell>
          <cell r="H1960"/>
          <cell r="I1960">
            <v>0</v>
          </cell>
          <cell r="J1960"/>
          <cell r="K1960">
            <v>0</v>
          </cell>
          <cell r="L1960">
            <v>140</v>
          </cell>
          <cell r="M1960">
            <v>35</v>
          </cell>
        </row>
        <row r="1961">
          <cell r="B1961" t="str">
            <v xml:space="preserve"> 기  구   손  료</v>
          </cell>
          <cell r="C1961"/>
          <cell r="D1961">
            <v>2</v>
          </cell>
          <cell r="E1961" t="str">
            <v>%</v>
          </cell>
          <cell r="F1961">
            <v>5049</v>
          </cell>
          <cell r="G1961">
            <v>100.98</v>
          </cell>
          <cell r="H1961"/>
          <cell r="I1961">
            <v>0</v>
          </cell>
          <cell r="J1961"/>
          <cell r="K1961">
            <v>0</v>
          </cell>
          <cell r="L1961">
            <v>5049</v>
          </cell>
          <cell r="M1961">
            <v>100.98</v>
          </cell>
        </row>
        <row r="1962">
          <cell r="B1962" t="str">
            <v xml:space="preserve"> 도     장     공</v>
          </cell>
          <cell r="C1962" t="str">
            <v>바탕만들기</v>
          </cell>
          <cell r="D1962">
            <v>1.4999999999999999E-2</v>
          </cell>
          <cell r="E1962" t="str">
            <v>인</v>
          </cell>
          <cell r="F1962"/>
          <cell r="G1962">
            <v>0</v>
          </cell>
          <cell r="H1962">
            <v>82780</v>
          </cell>
          <cell r="I1962">
            <v>1241</v>
          </cell>
          <cell r="J1962"/>
          <cell r="K1962">
            <v>0</v>
          </cell>
          <cell r="L1962">
            <v>82780</v>
          </cell>
          <cell r="M1962">
            <v>1241</v>
          </cell>
        </row>
        <row r="1963">
          <cell r="B1963" t="str">
            <v xml:space="preserve"> 도     장     공</v>
          </cell>
          <cell r="C1963" t="str">
            <v>방청도장</v>
          </cell>
          <cell r="D1963">
            <v>4.5999999999999999E-2</v>
          </cell>
          <cell r="E1963" t="str">
            <v>인</v>
          </cell>
          <cell r="F1963"/>
          <cell r="G1963">
            <v>0</v>
          </cell>
          <cell r="H1963">
            <v>82780</v>
          </cell>
          <cell r="I1963">
            <v>3807</v>
          </cell>
          <cell r="J1963"/>
          <cell r="K1963">
            <v>0</v>
          </cell>
          <cell r="L1963">
            <v>82780</v>
          </cell>
          <cell r="M1963">
            <v>3807</v>
          </cell>
        </row>
        <row r="1964">
          <cell r="G1964">
            <v>0</v>
          </cell>
          <cell r="H1964"/>
          <cell r="I1964">
            <v>0</v>
          </cell>
          <cell r="J1964"/>
          <cell r="K1964">
            <v>0</v>
          </cell>
          <cell r="L1964">
            <v>0</v>
          </cell>
          <cell r="M1964">
            <v>0</v>
          </cell>
        </row>
        <row r="1965">
          <cell r="B1965" t="str">
            <v>[ 합      계 ]</v>
          </cell>
          <cell r="C1965"/>
          <cell r="D1965"/>
          <cell r="E1965"/>
          <cell r="F1965"/>
          <cell r="G1965">
            <v>1056</v>
          </cell>
          <cell r="H1965"/>
          <cell r="I1965">
            <v>5048</v>
          </cell>
          <cell r="J1965"/>
          <cell r="K1965">
            <v>0</v>
          </cell>
          <cell r="L1965"/>
          <cell r="M1965">
            <v>6104</v>
          </cell>
        </row>
        <row r="1966">
          <cell r="A1966" t="str">
            <v>도130</v>
          </cell>
          <cell r="B1966" t="str">
            <v>조합페인트</v>
          </cell>
          <cell r="C1966" t="str">
            <v>KS1급 목재면 붓2회</v>
          </cell>
          <cell r="D1966"/>
          <cell r="E1966" t="str">
            <v>M2</v>
          </cell>
          <cell r="F1966"/>
          <cell r="G1966">
            <v>860</v>
          </cell>
          <cell r="H1966"/>
          <cell r="I1966">
            <v>4220</v>
          </cell>
          <cell r="J1966"/>
          <cell r="K1966">
            <v>0</v>
          </cell>
          <cell r="L1966"/>
          <cell r="M1966">
            <v>5080</v>
          </cell>
        </row>
        <row r="1967">
          <cell r="B1967" t="str">
            <v xml:space="preserve"> 조 합 페 인 트</v>
          </cell>
          <cell r="C1967" t="str">
            <v>KSM 5312-1급 (녹색)</v>
          </cell>
          <cell r="D1967">
            <v>0.17599999999999999</v>
          </cell>
          <cell r="E1967" t="str">
            <v>L</v>
          </cell>
          <cell r="F1967">
            <v>3708</v>
          </cell>
          <cell r="G1967">
            <v>652</v>
          </cell>
          <cell r="H1967"/>
          <cell r="I1967">
            <v>0</v>
          </cell>
          <cell r="J1967"/>
          <cell r="K1967">
            <v>0</v>
          </cell>
          <cell r="L1967">
            <v>3708</v>
          </cell>
          <cell r="M1967">
            <v>652</v>
          </cell>
        </row>
        <row r="1968">
          <cell r="B1968" t="str">
            <v xml:space="preserve"> 페 인 트 신 너</v>
          </cell>
          <cell r="C1968" t="str">
            <v>KSM 5319-2종</v>
          </cell>
          <cell r="D1968">
            <v>8.0000000000000002E-3</v>
          </cell>
          <cell r="E1968" t="str">
            <v>L</v>
          </cell>
          <cell r="F1968">
            <v>1222</v>
          </cell>
          <cell r="G1968">
            <v>9</v>
          </cell>
          <cell r="H1968"/>
          <cell r="I1968">
            <v>0</v>
          </cell>
          <cell r="J1968"/>
          <cell r="K1968">
            <v>0</v>
          </cell>
          <cell r="L1968">
            <v>1222</v>
          </cell>
          <cell r="M1968">
            <v>9</v>
          </cell>
        </row>
        <row r="1969">
          <cell r="B1969" t="str">
            <v xml:space="preserve"> 오  일   퍼  티</v>
          </cell>
          <cell r="C1969" t="str">
            <v>백      색</v>
          </cell>
          <cell r="D1969">
            <v>0.03</v>
          </cell>
          <cell r="E1969" t="str">
            <v>kg</v>
          </cell>
          <cell r="F1969">
            <v>836</v>
          </cell>
          <cell r="G1969">
            <v>25</v>
          </cell>
          <cell r="H1969"/>
          <cell r="I1969">
            <v>0</v>
          </cell>
          <cell r="J1969"/>
          <cell r="K1969">
            <v>0</v>
          </cell>
          <cell r="L1969">
            <v>836</v>
          </cell>
          <cell r="M1969">
            <v>25</v>
          </cell>
        </row>
        <row r="1970">
          <cell r="B1970" t="str">
            <v xml:space="preserve"> 연     마     지</v>
          </cell>
          <cell r="C1970" t="str">
            <v>#120 - #180</v>
          </cell>
          <cell r="D1970">
            <v>7.0000000000000007E-2</v>
          </cell>
          <cell r="E1970" t="str">
            <v>매</v>
          </cell>
          <cell r="F1970">
            <v>140</v>
          </cell>
          <cell r="G1970">
            <v>9</v>
          </cell>
          <cell r="H1970"/>
          <cell r="I1970">
            <v>0</v>
          </cell>
          <cell r="J1970"/>
          <cell r="K1970">
            <v>0</v>
          </cell>
          <cell r="L1970">
            <v>140</v>
          </cell>
          <cell r="M1970">
            <v>9</v>
          </cell>
        </row>
        <row r="1971">
          <cell r="B1971" t="str">
            <v xml:space="preserve"> 넝             마</v>
          </cell>
          <cell r="C1971" t="str">
            <v>면 90% 상품</v>
          </cell>
          <cell r="D1971">
            <v>0.01</v>
          </cell>
          <cell r="E1971" t="str">
            <v>kg</v>
          </cell>
          <cell r="F1971">
            <v>1600</v>
          </cell>
          <cell r="G1971">
            <v>16</v>
          </cell>
          <cell r="H1971"/>
          <cell r="I1971">
            <v>0</v>
          </cell>
          <cell r="J1971"/>
          <cell r="K1971">
            <v>0</v>
          </cell>
          <cell r="L1971">
            <v>1600</v>
          </cell>
          <cell r="M1971">
            <v>16</v>
          </cell>
        </row>
        <row r="1972">
          <cell r="B1972" t="str">
            <v xml:space="preserve"> 가     솔     린</v>
          </cell>
          <cell r="C1972"/>
          <cell r="D1972">
            <v>0.05</v>
          </cell>
          <cell r="E1972" t="str">
            <v>L</v>
          </cell>
          <cell r="F1972">
            <v>1305</v>
          </cell>
          <cell r="G1972">
            <v>65</v>
          </cell>
          <cell r="H1972"/>
          <cell r="I1972">
            <v>0</v>
          </cell>
          <cell r="J1972"/>
          <cell r="K1972">
            <v>0</v>
          </cell>
          <cell r="L1972">
            <v>1305</v>
          </cell>
          <cell r="M1972">
            <v>65</v>
          </cell>
        </row>
        <row r="1973">
          <cell r="B1973" t="str">
            <v xml:space="preserve"> 기  구   손  료</v>
          </cell>
          <cell r="C1973"/>
          <cell r="D1973">
            <v>2</v>
          </cell>
          <cell r="E1973" t="str">
            <v>%</v>
          </cell>
          <cell r="F1973">
            <v>4221</v>
          </cell>
          <cell r="G1973">
            <v>84.42</v>
          </cell>
          <cell r="H1973"/>
          <cell r="I1973">
            <v>0</v>
          </cell>
          <cell r="J1973"/>
          <cell r="K1973">
            <v>0</v>
          </cell>
          <cell r="L1973">
            <v>4221</v>
          </cell>
          <cell r="M1973">
            <v>84.42</v>
          </cell>
        </row>
        <row r="1974">
          <cell r="B1974" t="str">
            <v xml:space="preserve"> 도     장     공</v>
          </cell>
          <cell r="C1974" t="str">
            <v>바탕만들기</v>
          </cell>
          <cell r="D1974">
            <v>0.01</v>
          </cell>
          <cell r="E1974" t="str">
            <v>인</v>
          </cell>
          <cell r="F1974"/>
          <cell r="G1974">
            <v>0</v>
          </cell>
          <cell r="H1974">
            <v>82780</v>
          </cell>
          <cell r="I1974">
            <v>827</v>
          </cell>
          <cell r="J1974"/>
          <cell r="K1974">
            <v>0</v>
          </cell>
          <cell r="L1974">
            <v>82780</v>
          </cell>
          <cell r="M1974">
            <v>827</v>
          </cell>
        </row>
        <row r="1975">
          <cell r="B1975" t="str">
            <v xml:space="preserve"> 도     장     공</v>
          </cell>
          <cell r="C1975" t="str">
            <v>도장</v>
          </cell>
          <cell r="D1975">
            <v>4.1000000000000002E-2</v>
          </cell>
          <cell r="E1975" t="str">
            <v>인</v>
          </cell>
          <cell r="F1975"/>
          <cell r="G1975">
            <v>0</v>
          </cell>
          <cell r="H1975">
            <v>82780</v>
          </cell>
          <cell r="I1975">
            <v>3393</v>
          </cell>
          <cell r="J1975"/>
          <cell r="K1975">
            <v>0</v>
          </cell>
          <cell r="L1975">
            <v>82780</v>
          </cell>
          <cell r="M1975">
            <v>3393</v>
          </cell>
        </row>
        <row r="1976">
          <cell r="G1976">
            <v>0</v>
          </cell>
          <cell r="H1976"/>
          <cell r="I1976">
            <v>0</v>
          </cell>
          <cell r="J1976"/>
          <cell r="K1976">
            <v>0</v>
          </cell>
          <cell r="L1976">
            <v>0</v>
          </cell>
          <cell r="M1976">
            <v>0</v>
          </cell>
        </row>
        <row r="1977">
          <cell r="B1977" t="str">
            <v>[ 합      계 ]</v>
          </cell>
          <cell r="C1977"/>
          <cell r="D1977"/>
          <cell r="E1977"/>
          <cell r="F1977"/>
          <cell r="G1977">
            <v>860</v>
          </cell>
          <cell r="H1977"/>
          <cell r="I1977">
            <v>4220</v>
          </cell>
          <cell r="J1977"/>
          <cell r="K1977">
            <v>0</v>
          </cell>
          <cell r="L1977"/>
          <cell r="M1977">
            <v>5080</v>
          </cell>
        </row>
        <row r="1978">
          <cell r="A1978" t="str">
            <v>도140</v>
          </cell>
          <cell r="B1978" t="str">
            <v>조합페인트</v>
          </cell>
          <cell r="C1978" t="str">
            <v>KS1급 목재면 붓3회</v>
          </cell>
          <cell r="D1978"/>
          <cell r="E1978" t="str">
            <v>M2</v>
          </cell>
          <cell r="F1978"/>
          <cell r="G1978">
            <v>1174</v>
          </cell>
          <cell r="H1978"/>
          <cell r="I1978">
            <v>5876</v>
          </cell>
          <cell r="J1978"/>
          <cell r="K1978">
            <v>0</v>
          </cell>
          <cell r="L1978"/>
          <cell r="M1978">
            <v>7050</v>
          </cell>
        </row>
        <row r="1979">
          <cell r="B1979" t="str">
            <v xml:space="preserve"> 조 합 페 인 트</v>
          </cell>
          <cell r="C1979" t="str">
            <v>KSM 5312-1급 (녹색)</v>
          </cell>
          <cell r="D1979">
            <v>0.248</v>
          </cell>
          <cell r="E1979" t="str">
            <v>L</v>
          </cell>
          <cell r="F1979">
            <v>3708</v>
          </cell>
          <cell r="G1979">
            <v>919</v>
          </cell>
          <cell r="H1979"/>
          <cell r="I1979">
            <v>0</v>
          </cell>
          <cell r="J1979"/>
          <cell r="K1979">
            <v>0</v>
          </cell>
          <cell r="L1979">
            <v>3708</v>
          </cell>
          <cell r="M1979">
            <v>919</v>
          </cell>
        </row>
        <row r="1980">
          <cell r="B1980" t="str">
            <v xml:space="preserve"> 페 인 트 신 너</v>
          </cell>
          <cell r="C1980" t="str">
            <v>KSM 5319-2종</v>
          </cell>
          <cell r="D1980">
            <v>1.0999999999999999E-2</v>
          </cell>
          <cell r="E1980" t="str">
            <v>L</v>
          </cell>
          <cell r="F1980">
            <v>1222</v>
          </cell>
          <cell r="G1980">
            <v>13</v>
          </cell>
          <cell r="H1980"/>
          <cell r="I1980">
            <v>0</v>
          </cell>
          <cell r="J1980"/>
          <cell r="K1980">
            <v>0</v>
          </cell>
          <cell r="L1980">
            <v>1222</v>
          </cell>
          <cell r="M1980">
            <v>13</v>
          </cell>
        </row>
        <row r="1981">
          <cell r="B1981" t="str">
            <v xml:space="preserve"> 오  일   퍼  티</v>
          </cell>
          <cell r="C1981" t="str">
            <v>백      색</v>
          </cell>
          <cell r="D1981">
            <v>0.03</v>
          </cell>
          <cell r="E1981" t="str">
            <v>kg</v>
          </cell>
          <cell r="F1981">
            <v>836</v>
          </cell>
          <cell r="G1981">
            <v>25</v>
          </cell>
          <cell r="H1981"/>
          <cell r="I1981">
            <v>0</v>
          </cell>
          <cell r="J1981"/>
          <cell r="K1981">
            <v>0</v>
          </cell>
          <cell r="L1981">
            <v>836</v>
          </cell>
          <cell r="M1981">
            <v>25</v>
          </cell>
        </row>
        <row r="1982">
          <cell r="B1982" t="str">
            <v xml:space="preserve"> 연     마     지</v>
          </cell>
          <cell r="C1982" t="str">
            <v>#120 - #180</v>
          </cell>
          <cell r="D1982">
            <v>0.14000000000000001</v>
          </cell>
          <cell r="E1982" t="str">
            <v>매</v>
          </cell>
          <cell r="F1982">
            <v>140</v>
          </cell>
          <cell r="G1982">
            <v>19</v>
          </cell>
          <cell r="H1982"/>
          <cell r="I1982">
            <v>0</v>
          </cell>
          <cell r="J1982"/>
          <cell r="K1982">
            <v>0</v>
          </cell>
          <cell r="L1982">
            <v>140</v>
          </cell>
          <cell r="M1982">
            <v>19</v>
          </cell>
        </row>
        <row r="1983">
          <cell r="B1983" t="str">
            <v xml:space="preserve"> 넝             마</v>
          </cell>
          <cell r="C1983" t="str">
            <v>면 90% 상품</v>
          </cell>
          <cell r="D1983">
            <v>0.01</v>
          </cell>
          <cell r="E1983" t="str">
            <v>kg</v>
          </cell>
          <cell r="F1983">
            <v>1600</v>
          </cell>
          <cell r="G1983">
            <v>16</v>
          </cell>
          <cell r="H1983"/>
          <cell r="I1983">
            <v>0</v>
          </cell>
          <cell r="J1983"/>
          <cell r="K1983">
            <v>0</v>
          </cell>
          <cell r="L1983">
            <v>1600</v>
          </cell>
          <cell r="M1983">
            <v>16</v>
          </cell>
        </row>
        <row r="1984">
          <cell r="B1984" t="str">
            <v xml:space="preserve"> 가     솔     린</v>
          </cell>
          <cell r="C1984"/>
          <cell r="D1984">
            <v>0.05</v>
          </cell>
          <cell r="E1984" t="str">
            <v>L</v>
          </cell>
          <cell r="F1984">
            <v>1305</v>
          </cell>
          <cell r="G1984">
            <v>65</v>
          </cell>
          <cell r="H1984"/>
          <cell r="I1984">
            <v>0</v>
          </cell>
          <cell r="J1984"/>
          <cell r="K1984">
            <v>0</v>
          </cell>
          <cell r="L1984">
            <v>1305</v>
          </cell>
          <cell r="M1984">
            <v>65</v>
          </cell>
        </row>
        <row r="1985">
          <cell r="B1985" t="str">
            <v xml:space="preserve"> 기  구   손  료</v>
          </cell>
          <cell r="C1985"/>
          <cell r="D1985">
            <v>2</v>
          </cell>
          <cell r="E1985" t="str">
            <v>%</v>
          </cell>
          <cell r="F1985">
            <v>5877</v>
          </cell>
          <cell r="G1985">
            <v>117.54</v>
          </cell>
          <cell r="H1985"/>
          <cell r="I1985">
            <v>0</v>
          </cell>
          <cell r="J1985"/>
          <cell r="K1985">
            <v>0</v>
          </cell>
          <cell r="L1985">
            <v>5877</v>
          </cell>
          <cell r="M1985">
            <v>117.54</v>
          </cell>
        </row>
        <row r="1986">
          <cell r="B1986" t="str">
            <v xml:space="preserve"> 도     장     공</v>
          </cell>
          <cell r="C1986" t="str">
            <v>바탕만들기</v>
          </cell>
          <cell r="D1986">
            <v>0.01</v>
          </cell>
          <cell r="E1986" t="str">
            <v>인</v>
          </cell>
          <cell r="F1986"/>
          <cell r="G1986">
            <v>0</v>
          </cell>
          <cell r="H1986">
            <v>82780</v>
          </cell>
          <cell r="I1986">
            <v>827</v>
          </cell>
          <cell r="J1986"/>
          <cell r="K1986">
            <v>0</v>
          </cell>
          <cell r="L1986">
            <v>82780</v>
          </cell>
          <cell r="M1986">
            <v>827</v>
          </cell>
        </row>
        <row r="1987">
          <cell r="B1987" t="str">
            <v xml:space="preserve"> 도     장     공</v>
          </cell>
          <cell r="C1987" t="str">
            <v>도장</v>
          </cell>
          <cell r="D1987">
            <v>6.0999999999999999E-2</v>
          </cell>
          <cell r="E1987" t="str">
            <v>인</v>
          </cell>
          <cell r="F1987"/>
          <cell r="G1987">
            <v>0</v>
          </cell>
          <cell r="H1987">
            <v>82780</v>
          </cell>
          <cell r="I1987">
            <v>5049</v>
          </cell>
          <cell r="J1987"/>
          <cell r="K1987">
            <v>0</v>
          </cell>
          <cell r="L1987">
            <v>82780</v>
          </cell>
          <cell r="M1987">
            <v>5049</v>
          </cell>
        </row>
        <row r="1988">
          <cell r="G1988">
            <v>0</v>
          </cell>
          <cell r="H1988"/>
          <cell r="I1988">
            <v>0</v>
          </cell>
          <cell r="J1988"/>
          <cell r="K1988">
            <v>0</v>
          </cell>
          <cell r="L1988">
            <v>0</v>
          </cell>
          <cell r="M1988">
            <v>0</v>
          </cell>
        </row>
        <row r="1989">
          <cell r="B1989" t="str">
            <v>[ 합      계 ]</v>
          </cell>
          <cell r="C1989"/>
          <cell r="D1989"/>
          <cell r="E1989"/>
          <cell r="F1989"/>
          <cell r="G1989">
            <v>1174</v>
          </cell>
          <cell r="H1989"/>
          <cell r="I1989">
            <v>5876</v>
          </cell>
          <cell r="J1989"/>
          <cell r="K1989">
            <v>0</v>
          </cell>
          <cell r="L1989"/>
          <cell r="M1989">
            <v>7050</v>
          </cell>
        </row>
        <row r="1990">
          <cell r="A1990" t="str">
            <v>도150</v>
          </cell>
          <cell r="B1990" t="str">
            <v>조합페인트</v>
          </cell>
          <cell r="C1990" t="str">
            <v>KS1급 철재면 붓2회</v>
          </cell>
          <cell r="D1990"/>
          <cell r="E1990" t="str">
            <v>M2</v>
          </cell>
          <cell r="F1990"/>
          <cell r="G1990">
            <v>885</v>
          </cell>
          <cell r="H1990"/>
          <cell r="I1990">
            <v>3807</v>
          </cell>
          <cell r="J1990"/>
          <cell r="K1990">
            <v>0</v>
          </cell>
          <cell r="L1990"/>
          <cell r="M1990">
            <v>4692</v>
          </cell>
        </row>
        <row r="1991">
          <cell r="B1991" t="str">
            <v xml:space="preserve"> 조 합 페 인 트</v>
          </cell>
          <cell r="C1991" t="str">
            <v>KSM 5312-1급 (녹색)</v>
          </cell>
          <cell r="D1991">
            <v>0.16600000000000001</v>
          </cell>
          <cell r="E1991" t="str">
            <v>L</v>
          </cell>
          <cell r="F1991">
            <v>3708</v>
          </cell>
          <cell r="G1991">
            <v>615</v>
          </cell>
          <cell r="H1991"/>
          <cell r="I1991">
            <v>0</v>
          </cell>
          <cell r="J1991"/>
          <cell r="K1991">
            <v>0</v>
          </cell>
          <cell r="L1991">
            <v>3708</v>
          </cell>
          <cell r="M1991">
            <v>615</v>
          </cell>
        </row>
        <row r="1992">
          <cell r="B1992" t="str">
            <v xml:space="preserve"> 페 인 트 신 너</v>
          </cell>
          <cell r="C1992" t="str">
            <v>KSM 5319-2종</v>
          </cell>
          <cell r="D1992">
            <v>8.0000000000000002E-3</v>
          </cell>
          <cell r="E1992" t="str">
            <v>L</v>
          </cell>
          <cell r="F1992">
            <v>1222</v>
          </cell>
          <cell r="G1992">
            <v>9</v>
          </cell>
          <cell r="H1992"/>
          <cell r="I1992">
            <v>0</v>
          </cell>
          <cell r="J1992"/>
          <cell r="K1992">
            <v>0</v>
          </cell>
          <cell r="L1992">
            <v>1222</v>
          </cell>
          <cell r="M1992">
            <v>9</v>
          </cell>
        </row>
        <row r="1993">
          <cell r="B1993" t="str">
            <v xml:space="preserve"> 오  일   퍼  티</v>
          </cell>
          <cell r="C1993" t="str">
            <v>백      색</v>
          </cell>
          <cell r="D1993">
            <v>0.08</v>
          </cell>
          <cell r="E1993" t="str">
            <v>kg</v>
          </cell>
          <cell r="F1993">
            <v>836</v>
          </cell>
          <cell r="G1993">
            <v>66</v>
          </cell>
          <cell r="H1993"/>
          <cell r="I1993">
            <v>0</v>
          </cell>
          <cell r="J1993"/>
          <cell r="K1993">
            <v>0</v>
          </cell>
          <cell r="L1993">
            <v>836</v>
          </cell>
          <cell r="M1993">
            <v>66</v>
          </cell>
        </row>
        <row r="1994">
          <cell r="B1994" t="str">
            <v xml:space="preserve"> 연     마     지</v>
          </cell>
          <cell r="C1994" t="str">
            <v>#120 - #180</v>
          </cell>
          <cell r="D1994">
            <v>0.1</v>
          </cell>
          <cell r="E1994" t="str">
            <v>매</v>
          </cell>
          <cell r="F1994">
            <v>140</v>
          </cell>
          <cell r="G1994">
            <v>14</v>
          </cell>
          <cell r="H1994"/>
          <cell r="I1994">
            <v>0</v>
          </cell>
          <cell r="J1994"/>
          <cell r="K1994">
            <v>0</v>
          </cell>
          <cell r="L1994">
            <v>140</v>
          </cell>
          <cell r="M1994">
            <v>14</v>
          </cell>
        </row>
        <row r="1995">
          <cell r="B1995" t="str">
            <v xml:space="preserve"> 넝             마</v>
          </cell>
          <cell r="C1995" t="str">
            <v>면 90% 상품</v>
          </cell>
          <cell r="D1995">
            <v>0.01</v>
          </cell>
          <cell r="E1995" t="str">
            <v>kg</v>
          </cell>
          <cell r="F1995">
            <v>1600</v>
          </cell>
          <cell r="G1995">
            <v>16</v>
          </cell>
          <cell r="H1995"/>
          <cell r="I1995">
            <v>0</v>
          </cell>
          <cell r="J1995"/>
          <cell r="K1995">
            <v>0</v>
          </cell>
          <cell r="L1995">
            <v>1600</v>
          </cell>
          <cell r="M1995">
            <v>16</v>
          </cell>
        </row>
        <row r="1996">
          <cell r="B1996" t="str">
            <v xml:space="preserve"> 가     솔     린</v>
          </cell>
          <cell r="C1996"/>
          <cell r="D1996">
            <v>0.05</v>
          </cell>
          <cell r="E1996" t="str">
            <v>L</v>
          </cell>
          <cell r="F1996">
            <v>1305</v>
          </cell>
          <cell r="G1996">
            <v>65</v>
          </cell>
          <cell r="H1996"/>
          <cell r="I1996">
            <v>0</v>
          </cell>
          <cell r="J1996"/>
          <cell r="K1996">
            <v>0</v>
          </cell>
          <cell r="L1996">
            <v>1305</v>
          </cell>
          <cell r="M1996">
            <v>65</v>
          </cell>
        </row>
        <row r="1997">
          <cell r="B1997" t="str">
            <v xml:space="preserve"> 기  구   손  료</v>
          </cell>
          <cell r="C1997"/>
          <cell r="D1997">
            <v>2</v>
          </cell>
          <cell r="E1997" t="str">
            <v>%</v>
          </cell>
          <cell r="F1997">
            <v>5049</v>
          </cell>
          <cell r="G1997">
            <v>100.98</v>
          </cell>
          <cell r="H1997"/>
          <cell r="I1997">
            <v>0</v>
          </cell>
          <cell r="J1997"/>
          <cell r="K1997">
            <v>0</v>
          </cell>
          <cell r="L1997">
            <v>5049</v>
          </cell>
          <cell r="M1997">
            <v>100.98</v>
          </cell>
        </row>
        <row r="1998">
          <cell r="B1998" t="str">
            <v xml:space="preserve"> 도     장     공</v>
          </cell>
          <cell r="C1998"/>
          <cell r="D1998">
            <v>4.5999999999999999E-2</v>
          </cell>
          <cell r="E1998" t="str">
            <v>인</v>
          </cell>
          <cell r="F1998"/>
          <cell r="G1998">
            <v>0</v>
          </cell>
          <cell r="H1998">
            <v>82780</v>
          </cell>
          <cell r="I1998">
            <v>3807</v>
          </cell>
          <cell r="J1998"/>
          <cell r="K1998">
            <v>0</v>
          </cell>
          <cell r="L1998">
            <v>82780</v>
          </cell>
          <cell r="M1998">
            <v>3807</v>
          </cell>
        </row>
        <row r="1999">
          <cell r="G1999">
            <v>0</v>
          </cell>
          <cell r="H1999"/>
          <cell r="I1999">
            <v>0</v>
          </cell>
          <cell r="J1999"/>
          <cell r="K1999">
            <v>0</v>
          </cell>
          <cell r="L1999">
            <v>0</v>
          </cell>
          <cell r="M1999">
            <v>0</v>
          </cell>
        </row>
        <row r="2000">
          <cell r="B2000" t="str">
            <v>[ 합      계 ]</v>
          </cell>
          <cell r="C2000"/>
          <cell r="D2000"/>
          <cell r="E2000"/>
          <cell r="F2000"/>
          <cell r="G2000">
            <v>885</v>
          </cell>
          <cell r="H2000"/>
          <cell r="I2000">
            <v>3807</v>
          </cell>
          <cell r="J2000"/>
          <cell r="K2000">
            <v>0</v>
          </cell>
          <cell r="L2000"/>
          <cell r="M2000">
            <v>4692</v>
          </cell>
        </row>
        <row r="2001">
          <cell r="A2001" t="str">
            <v>도160</v>
          </cell>
          <cell r="B2001" t="str">
            <v>조합페인트</v>
          </cell>
          <cell r="C2001" t="str">
            <v>KS1급 철재면 붓3회</v>
          </cell>
          <cell r="D2001"/>
          <cell r="E2001" t="str">
            <v>M2</v>
          </cell>
          <cell r="F2001"/>
          <cell r="G2001">
            <v>1226</v>
          </cell>
          <cell r="H2001"/>
          <cell r="I2001">
            <v>5049</v>
          </cell>
          <cell r="J2001"/>
          <cell r="K2001">
            <v>0</v>
          </cell>
          <cell r="L2001"/>
          <cell r="M2001">
            <v>6275</v>
          </cell>
        </row>
        <row r="2002">
          <cell r="B2002" t="str">
            <v xml:space="preserve"> 조 합 페 인 트</v>
          </cell>
          <cell r="C2002" t="str">
            <v>KSM 5312-1급 (녹색)</v>
          </cell>
          <cell r="D2002">
            <v>0.246</v>
          </cell>
          <cell r="E2002" t="str">
            <v>L</v>
          </cell>
          <cell r="F2002">
            <v>3708</v>
          </cell>
          <cell r="G2002">
            <v>912</v>
          </cell>
          <cell r="H2002"/>
          <cell r="I2002">
            <v>0</v>
          </cell>
          <cell r="J2002"/>
          <cell r="K2002">
            <v>0</v>
          </cell>
          <cell r="L2002">
            <v>3708</v>
          </cell>
          <cell r="M2002">
            <v>912</v>
          </cell>
        </row>
        <row r="2003">
          <cell r="B2003" t="str">
            <v xml:space="preserve"> 페 인 트 신 너</v>
          </cell>
          <cell r="C2003" t="str">
            <v>KSM 5319-2종</v>
          </cell>
          <cell r="D2003">
            <v>1.2E-2</v>
          </cell>
          <cell r="E2003" t="str">
            <v>L</v>
          </cell>
          <cell r="F2003">
            <v>1222</v>
          </cell>
          <cell r="G2003">
            <v>14</v>
          </cell>
          <cell r="H2003"/>
          <cell r="I2003">
            <v>0</v>
          </cell>
          <cell r="J2003"/>
          <cell r="K2003">
            <v>0</v>
          </cell>
          <cell r="L2003">
            <v>1222</v>
          </cell>
          <cell r="M2003">
            <v>14</v>
          </cell>
        </row>
        <row r="2004">
          <cell r="B2004" t="str">
            <v xml:space="preserve"> 오  일   퍼  티</v>
          </cell>
          <cell r="C2004" t="str">
            <v>백      색</v>
          </cell>
          <cell r="D2004">
            <v>0.08</v>
          </cell>
          <cell r="E2004" t="str">
            <v>kg</v>
          </cell>
          <cell r="F2004">
            <v>836</v>
          </cell>
          <cell r="G2004">
            <v>66</v>
          </cell>
          <cell r="H2004"/>
          <cell r="I2004">
            <v>0</v>
          </cell>
          <cell r="J2004"/>
          <cell r="K2004">
            <v>0</v>
          </cell>
          <cell r="L2004">
            <v>836</v>
          </cell>
          <cell r="M2004">
            <v>66</v>
          </cell>
        </row>
        <row r="2005">
          <cell r="B2005" t="str">
            <v xml:space="preserve"> 연     마     지</v>
          </cell>
          <cell r="C2005" t="str">
            <v>#120 - #180</v>
          </cell>
          <cell r="D2005">
            <v>0.15</v>
          </cell>
          <cell r="E2005" t="str">
            <v>매</v>
          </cell>
          <cell r="F2005">
            <v>140</v>
          </cell>
          <cell r="G2005">
            <v>21</v>
          </cell>
          <cell r="H2005"/>
          <cell r="I2005">
            <v>0</v>
          </cell>
          <cell r="J2005"/>
          <cell r="K2005">
            <v>0</v>
          </cell>
          <cell r="L2005">
            <v>140</v>
          </cell>
          <cell r="M2005">
            <v>21</v>
          </cell>
        </row>
        <row r="2006">
          <cell r="B2006" t="str">
            <v xml:space="preserve"> 넝             마</v>
          </cell>
          <cell r="C2006" t="str">
            <v>면 90% 상품</v>
          </cell>
          <cell r="D2006">
            <v>0.01</v>
          </cell>
          <cell r="E2006" t="str">
            <v>kg</v>
          </cell>
          <cell r="F2006">
            <v>1600</v>
          </cell>
          <cell r="G2006">
            <v>16</v>
          </cell>
          <cell r="H2006"/>
          <cell r="I2006">
            <v>0</v>
          </cell>
          <cell r="J2006"/>
          <cell r="K2006">
            <v>0</v>
          </cell>
          <cell r="L2006">
            <v>1600</v>
          </cell>
          <cell r="M2006">
            <v>16</v>
          </cell>
        </row>
        <row r="2007">
          <cell r="B2007" t="str">
            <v xml:space="preserve"> 가     솔     린</v>
          </cell>
          <cell r="C2007"/>
          <cell r="D2007">
            <v>0.05</v>
          </cell>
          <cell r="E2007" t="str">
            <v>L</v>
          </cell>
          <cell r="F2007">
            <v>1305</v>
          </cell>
          <cell r="G2007">
            <v>65</v>
          </cell>
          <cell r="H2007"/>
          <cell r="I2007">
            <v>0</v>
          </cell>
          <cell r="J2007"/>
          <cell r="K2007">
            <v>0</v>
          </cell>
          <cell r="L2007">
            <v>1305</v>
          </cell>
          <cell r="M2007">
            <v>65</v>
          </cell>
        </row>
        <row r="2008">
          <cell r="B2008" t="str">
            <v xml:space="preserve"> 기  구   손  료</v>
          </cell>
          <cell r="C2008"/>
          <cell r="D2008">
            <v>2</v>
          </cell>
          <cell r="E2008" t="str">
            <v>%</v>
          </cell>
          <cell r="F2008">
            <v>6622</v>
          </cell>
          <cell r="G2008">
            <v>132.44</v>
          </cell>
          <cell r="H2008"/>
          <cell r="I2008">
            <v>0</v>
          </cell>
          <cell r="J2008"/>
          <cell r="K2008">
            <v>0</v>
          </cell>
          <cell r="L2008">
            <v>6622</v>
          </cell>
          <cell r="M2008">
            <v>132.44</v>
          </cell>
        </row>
        <row r="2009">
          <cell r="B2009" t="str">
            <v xml:space="preserve"> 도     장     공</v>
          </cell>
          <cell r="C2009"/>
          <cell r="D2009">
            <v>6.0999999999999999E-2</v>
          </cell>
          <cell r="E2009" t="str">
            <v>인</v>
          </cell>
          <cell r="F2009"/>
          <cell r="G2009">
            <v>0</v>
          </cell>
          <cell r="H2009">
            <v>82780</v>
          </cell>
          <cell r="I2009">
            <v>5049</v>
          </cell>
          <cell r="J2009"/>
          <cell r="K2009">
            <v>0</v>
          </cell>
          <cell r="L2009">
            <v>82780</v>
          </cell>
          <cell r="M2009">
            <v>5049</v>
          </cell>
        </row>
        <row r="2010">
          <cell r="G2010">
            <v>0</v>
          </cell>
          <cell r="H2010"/>
          <cell r="I2010">
            <v>0</v>
          </cell>
          <cell r="J2010"/>
          <cell r="K2010">
            <v>0</v>
          </cell>
          <cell r="L2010">
            <v>0</v>
          </cell>
          <cell r="M2010">
            <v>0</v>
          </cell>
        </row>
        <row r="2011">
          <cell r="B2011" t="str">
            <v>[ 합      계 ]</v>
          </cell>
          <cell r="C2011"/>
          <cell r="D2011"/>
          <cell r="E2011"/>
          <cell r="F2011"/>
          <cell r="G2011">
            <v>1226</v>
          </cell>
          <cell r="H2011"/>
          <cell r="I2011">
            <v>5049</v>
          </cell>
          <cell r="J2011"/>
          <cell r="K2011">
            <v>0</v>
          </cell>
          <cell r="L2011"/>
          <cell r="M2011">
            <v>6275</v>
          </cell>
        </row>
        <row r="2012">
          <cell r="A2012" t="str">
            <v>도170</v>
          </cell>
          <cell r="B2012" t="str">
            <v>바니스</v>
          </cell>
          <cell r="C2012" t="str">
            <v>KS1종 목재면 붓2회</v>
          </cell>
          <cell r="D2012"/>
          <cell r="E2012" t="str">
            <v>M2</v>
          </cell>
          <cell r="F2012"/>
          <cell r="G2012">
            <v>560</v>
          </cell>
          <cell r="H2012"/>
          <cell r="I2012">
            <v>4800</v>
          </cell>
          <cell r="J2012"/>
          <cell r="K2012">
            <v>0</v>
          </cell>
          <cell r="L2012"/>
          <cell r="M2012">
            <v>5360</v>
          </cell>
        </row>
        <row r="2013">
          <cell r="B2013" t="str">
            <v xml:space="preserve"> 바     니     스</v>
          </cell>
          <cell r="C2013" t="str">
            <v>KSM 5603-1종</v>
          </cell>
          <cell r="D2013">
            <v>0.108</v>
          </cell>
          <cell r="E2013" t="str">
            <v>L</v>
          </cell>
          <cell r="F2013">
            <v>3038</v>
          </cell>
          <cell r="G2013">
            <v>328</v>
          </cell>
          <cell r="H2013"/>
          <cell r="I2013">
            <v>0</v>
          </cell>
          <cell r="J2013"/>
          <cell r="K2013">
            <v>0</v>
          </cell>
          <cell r="L2013">
            <v>3038</v>
          </cell>
          <cell r="M2013">
            <v>328</v>
          </cell>
        </row>
        <row r="2014">
          <cell r="B2014" t="str">
            <v xml:space="preserve"> 합성수지 신너</v>
          </cell>
          <cell r="C2014" t="str">
            <v>KSM 5319-1종</v>
          </cell>
          <cell r="D2014">
            <v>6.0000000000000001E-3</v>
          </cell>
          <cell r="E2014" t="str">
            <v>L</v>
          </cell>
          <cell r="F2014">
            <v>1263</v>
          </cell>
          <cell r="G2014">
            <v>7</v>
          </cell>
          <cell r="H2014"/>
          <cell r="I2014">
            <v>0</v>
          </cell>
          <cell r="J2014"/>
          <cell r="K2014">
            <v>0</v>
          </cell>
          <cell r="L2014">
            <v>1263</v>
          </cell>
          <cell r="M2014">
            <v>7</v>
          </cell>
        </row>
        <row r="2015">
          <cell r="B2015" t="str">
            <v xml:space="preserve"> 오  일   퍼  티</v>
          </cell>
          <cell r="C2015" t="str">
            <v>백      색</v>
          </cell>
          <cell r="D2015">
            <v>0.03</v>
          </cell>
          <cell r="E2015" t="str">
            <v>kg</v>
          </cell>
          <cell r="F2015">
            <v>836</v>
          </cell>
          <cell r="G2015">
            <v>25</v>
          </cell>
          <cell r="H2015"/>
          <cell r="I2015">
            <v>0</v>
          </cell>
          <cell r="J2015"/>
          <cell r="K2015">
            <v>0</v>
          </cell>
          <cell r="L2015">
            <v>836</v>
          </cell>
          <cell r="M2015">
            <v>25</v>
          </cell>
        </row>
        <row r="2016">
          <cell r="B2016" t="str">
            <v xml:space="preserve"> 연     마     지</v>
          </cell>
          <cell r="C2016" t="str">
            <v>#120 - #180</v>
          </cell>
          <cell r="D2016">
            <v>0.17</v>
          </cell>
          <cell r="E2016" t="str">
            <v>매</v>
          </cell>
          <cell r="F2016">
            <v>140</v>
          </cell>
          <cell r="G2016">
            <v>23</v>
          </cell>
          <cell r="H2016"/>
          <cell r="I2016">
            <v>0</v>
          </cell>
          <cell r="J2016"/>
          <cell r="K2016">
            <v>0</v>
          </cell>
          <cell r="L2016">
            <v>140</v>
          </cell>
          <cell r="M2016">
            <v>23</v>
          </cell>
        </row>
        <row r="2017">
          <cell r="B2017" t="str">
            <v xml:space="preserve"> 가     솔     린</v>
          </cell>
          <cell r="C2017"/>
          <cell r="D2017">
            <v>0.05</v>
          </cell>
          <cell r="E2017" t="str">
            <v>L</v>
          </cell>
          <cell r="F2017">
            <v>1305</v>
          </cell>
          <cell r="G2017">
            <v>65</v>
          </cell>
          <cell r="H2017"/>
          <cell r="I2017">
            <v>0</v>
          </cell>
          <cell r="J2017"/>
          <cell r="K2017">
            <v>0</v>
          </cell>
          <cell r="L2017">
            <v>1305</v>
          </cell>
          <cell r="M2017">
            <v>65</v>
          </cell>
        </row>
        <row r="2018">
          <cell r="B2018" t="str">
            <v xml:space="preserve"> 넝             마</v>
          </cell>
          <cell r="C2018" t="str">
            <v>면 90% 상품</v>
          </cell>
          <cell r="D2018">
            <v>0.01</v>
          </cell>
          <cell r="E2018" t="str">
            <v>kg</v>
          </cell>
          <cell r="F2018">
            <v>1600</v>
          </cell>
          <cell r="G2018">
            <v>16</v>
          </cell>
          <cell r="H2018"/>
          <cell r="I2018">
            <v>0</v>
          </cell>
          <cell r="J2018"/>
          <cell r="K2018">
            <v>0</v>
          </cell>
          <cell r="L2018">
            <v>1600</v>
          </cell>
          <cell r="M2018">
            <v>16</v>
          </cell>
        </row>
        <row r="2019">
          <cell r="B2019" t="str">
            <v xml:space="preserve"> 기  구   손  료</v>
          </cell>
          <cell r="C2019"/>
          <cell r="D2019">
            <v>2</v>
          </cell>
          <cell r="E2019" t="str">
            <v>%</v>
          </cell>
          <cell r="F2019">
            <v>4801</v>
          </cell>
          <cell r="G2019">
            <v>96.02</v>
          </cell>
          <cell r="H2019"/>
          <cell r="I2019">
            <v>0</v>
          </cell>
          <cell r="J2019"/>
          <cell r="K2019">
            <v>0</v>
          </cell>
          <cell r="L2019">
            <v>4801</v>
          </cell>
          <cell r="M2019">
            <v>96.02</v>
          </cell>
        </row>
        <row r="2020">
          <cell r="B2020" t="str">
            <v xml:space="preserve"> 도     장     공</v>
          </cell>
          <cell r="C2020" t="str">
            <v>바탕만들기</v>
          </cell>
          <cell r="D2020">
            <v>0.01</v>
          </cell>
          <cell r="E2020" t="str">
            <v>인</v>
          </cell>
          <cell r="F2020"/>
          <cell r="G2020">
            <v>0</v>
          </cell>
          <cell r="H2020">
            <v>82780</v>
          </cell>
          <cell r="I2020">
            <v>827</v>
          </cell>
          <cell r="J2020"/>
          <cell r="K2020">
            <v>0</v>
          </cell>
          <cell r="L2020">
            <v>82780</v>
          </cell>
          <cell r="M2020">
            <v>827</v>
          </cell>
        </row>
        <row r="2021">
          <cell r="B2021" t="str">
            <v xml:space="preserve"> 도     장     공</v>
          </cell>
          <cell r="C2021" t="str">
            <v>도장</v>
          </cell>
          <cell r="D2021">
            <v>4.8000000000000001E-2</v>
          </cell>
          <cell r="E2021" t="str">
            <v>인</v>
          </cell>
          <cell r="F2021"/>
          <cell r="G2021">
            <v>0</v>
          </cell>
          <cell r="H2021">
            <v>82780</v>
          </cell>
          <cell r="I2021">
            <v>3973</v>
          </cell>
          <cell r="J2021"/>
          <cell r="K2021">
            <v>0</v>
          </cell>
          <cell r="L2021">
            <v>82780</v>
          </cell>
          <cell r="M2021">
            <v>3973</v>
          </cell>
        </row>
        <row r="2022">
          <cell r="G2022">
            <v>0</v>
          </cell>
          <cell r="H2022"/>
          <cell r="I2022">
            <v>0</v>
          </cell>
          <cell r="J2022"/>
          <cell r="K2022">
            <v>0</v>
          </cell>
          <cell r="L2022">
            <v>0</v>
          </cell>
          <cell r="M2022">
            <v>0</v>
          </cell>
        </row>
        <row r="2023">
          <cell r="B2023" t="str">
            <v>[ 합      계 ]</v>
          </cell>
          <cell r="C2023"/>
          <cell r="D2023"/>
          <cell r="E2023"/>
          <cell r="F2023"/>
          <cell r="G2023">
            <v>560</v>
          </cell>
          <cell r="H2023"/>
          <cell r="I2023">
            <v>4800</v>
          </cell>
          <cell r="J2023"/>
          <cell r="K2023">
            <v>0</v>
          </cell>
          <cell r="L2023"/>
          <cell r="M2023">
            <v>5360</v>
          </cell>
        </row>
        <row r="2024">
          <cell r="A2024" t="str">
            <v>도180</v>
          </cell>
          <cell r="B2024" t="str">
            <v>바니스</v>
          </cell>
          <cell r="C2024" t="str">
            <v>KS1종 목재면 붓3회</v>
          </cell>
          <cell r="D2024"/>
          <cell r="E2024" t="str">
            <v>M2</v>
          </cell>
          <cell r="F2024"/>
          <cell r="G2024">
            <v>807</v>
          </cell>
          <cell r="H2024"/>
          <cell r="I2024">
            <v>7035</v>
          </cell>
          <cell r="J2024"/>
          <cell r="K2024">
            <v>0</v>
          </cell>
          <cell r="L2024"/>
          <cell r="M2024">
            <v>7842</v>
          </cell>
        </row>
        <row r="2025">
          <cell r="B2025" t="str">
            <v xml:space="preserve"> 바     니     스</v>
          </cell>
          <cell r="C2025" t="str">
            <v>KSM 5603-1종</v>
          </cell>
          <cell r="D2025">
            <v>0.16800000000000001</v>
          </cell>
          <cell r="E2025" t="str">
            <v>L</v>
          </cell>
          <cell r="F2025">
            <v>3038</v>
          </cell>
          <cell r="G2025">
            <v>510</v>
          </cell>
          <cell r="H2025"/>
          <cell r="I2025">
            <v>0</v>
          </cell>
          <cell r="J2025"/>
          <cell r="K2025">
            <v>0</v>
          </cell>
          <cell r="L2025">
            <v>3038</v>
          </cell>
          <cell r="M2025">
            <v>510</v>
          </cell>
        </row>
        <row r="2026">
          <cell r="B2026" t="str">
            <v xml:space="preserve"> 합성수지 신너</v>
          </cell>
          <cell r="C2026" t="str">
            <v>KSM 5319-1종</v>
          </cell>
          <cell r="D2026">
            <v>6.0000000000000001E-3</v>
          </cell>
          <cell r="E2026" t="str">
            <v>L</v>
          </cell>
          <cell r="F2026">
            <v>1263</v>
          </cell>
          <cell r="G2026">
            <v>7</v>
          </cell>
          <cell r="H2026"/>
          <cell r="I2026">
            <v>0</v>
          </cell>
          <cell r="J2026"/>
          <cell r="K2026">
            <v>0</v>
          </cell>
          <cell r="L2026">
            <v>1263</v>
          </cell>
          <cell r="M2026">
            <v>7</v>
          </cell>
        </row>
        <row r="2027">
          <cell r="B2027" t="str">
            <v xml:space="preserve"> 오  일   퍼  티</v>
          </cell>
          <cell r="C2027" t="str">
            <v>백      색</v>
          </cell>
          <cell r="D2027">
            <v>0.03</v>
          </cell>
          <cell r="E2027" t="str">
            <v>kg</v>
          </cell>
          <cell r="F2027">
            <v>836</v>
          </cell>
          <cell r="G2027">
            <v>25</v>
          </cell>
          <cell r="H2027"/>
          <cell r="I2027">
            <v>0</v>
          </cell>
          <cell r="J2027"/>
          <cell r="K2027">
            <v>0</v>
          </cell>
          <cell r="L2027">
            <v>836</v>
          </cell>
          <cell r="M2027">
            <v>25</v>
          </cell>
        </row>
        <row r="2028">
          <cell r="B2028" t="str">
            <v xml:space="preserve"> 연     마     지</v>
          </cell>
          <cell r="C2028" t="str">
            <v>#120 - #180</v>
          </cell>
          <cell r="D2028">
            <v>0.32</v>
          </cell>
          <cell r="E2028" t="str">
            <v>매</v>
          </cell>
          <cell r="F2028">
            <v>140</v>
          </cell>
          <cell r="G2028">
            <v>44</v>
          </cell>
          <cell r="H2028"/>
          <cell r="I2028">
            <v>0</v>
          </cell>
          <cell r="J2028"/>
          <cell r="K2028">
            <v>0</v>
          </cell>
          <cell r="L2028">
            <v>140</v>
          </cell>
          <cell r="M2028">
            <v>44</v>
          </cell>
        </row>
        <row r="2029">
          <cell r="B2029" t="str">
            <v xml:space="preserve"> 가     솔     린</v>
          </cell>
          <cell r="C2029"/>
          <cell r="D2029">
            <v>0.05</v>
          </cell>
          <cell r="E2029" t="str">
            <v>L</v>
          </cell>
          <cell r="F2029">
            <v>1305</v>
          </cell>
          <cell r="G2029">
            <v>65</v>
          </cell>
          <cell r="H2029"/>
          <cell r="I2029">
            <v>0</v>
          </cell>
          <cell r="J2029"/>
          <cell r="K2029">
            <v>0</v>
          </cell>
          <cell r="L2029">
            <v>1305</v>
          </cell>
          <cell r="M2029">
            <v>65</v>
          </cell>
        </row>
        <row r="2030">
          <cell r="B2030" t="str">
            <v xml:space="preserve"> 넝             마</v>
          </cell>
          <cell r="C2030" t="str">
            <v>면 90% 상품</v>
          </cell>
          <cell r="D2030">
            <v>0.01</v>
          </cell>
          <cell r="E2030" t="str">
            <v>kg</v>
          </cell>
          <cell r="F2030">
            <v>1600</v>
          </cell>
          <cell r="G2030">
            <v>16</v>
          </cell>
          <cell r="H2030"/>
          <cell r="I2030">
            <v>0</v>
          </cell>
          <cell r="J2030"/>
          <cell r="K2030">
            <v>0</v>
          </cell>
          <cell r="L2030">
            <v>1600</v>
          </cell>
          <cell r="M2030">
            <v>16</v>
          </cell>
        </row>
        <row r="2031">
          <cell r="B2031" t="str">
            <v xml:space="preserve"> 기  구   손  료</v>
          </cell>
          <cell r="C2031"/>
          <cell r="D2031">
            <v>2</v>
          </cell>
          <cell r="E2031" t="str">
            <v>%</v>
          </cell>
          <cell r="F2031">
            <v>7036</v>
          </cell>
          <cell r="G2031">
            <v>140.72</v>
          </cell>
          <cell r="H2031"/>
          <cell r="I2031">
            <v>0</v>
          </cell>
          <cell r="J2031"/>
          <cell r="K2031">
            <v>0</v>
          </cell>
          <cell r="L2031">
            <v>7036</v>
          </cell>
          <cell r="M2031">
            <v>140.72</v>
          </cell>
        </row>
        <row r="2032">
          <cell r="B2032" t="str">
            <v xml:space="preserve"> 도     장     공</v>
          </cell>
          <cell r="C2032" t="str">
            <v>바탕만들기</v>
          </cell>
          <cell r="D2032">
            <v>0.01</v>
          </cell>
          <cell r="E2032" t="str">
            <v>인</v>
          </cell>
          <cell r="F2032"/>
          <cell r="G2032">
            <v>0</v>
          </cell>
          <cell r="H2032">
            <v>82780</v>
          </cell>
          <cell r="I2032">
            <v>827</v>
          </cell>
          <cell r="J2032"/>
          <cell r="K2032">
            <v>0</v>
          </cell>
          <cell r="L2032">
            <v>82780</v>
          </cell>
          <cell r="M2032">
            <v>827</v>
          </cell>
        </row>
        <row r="2033">
          <cell r="B2033" t="str">
            <v xml:space="preserve"> 도     장     공</v>
          </cell>
          <cell r="C2033" t="str">
            <v>도장</v>
          </cell>
          <cell r="D2033">
            <v>7.4999999999999997E-2</v>
          </cell>
          <cell r="E2033" t="str">
            <v>인</v>
          </cell>
          <cell r="F2033"/>
          <cell r="G2033">
            <v>0</v>
          </cell>
          <cell r="H2033">
            <v>82780</v>
          </cell>
          <cell r="I2033">
            <v>6208</v>
          </cell>
          <cell r="J2033"/>
          <cell r="K2033">
            <v>0</v>
          </cell>
          <cell r="L2033">
            <v>82780</v>
          </cell>
          <cell r="M2033">
            <v>6208</v>
          </cell>
        </row>
        <row r="2034">
          <cell r="G2034">
            <v>0</v>
          </cell>
          <cell r="H2034"/>
          <cell r="I2034">
            <v>0</v>
          </cell>
          <cell r="J2034"/>
          <cell r="K2034">
            <v>0</v>
          </cell>
          <cell r="L2034">
            <v>0</v>
          </cell>
          <cell r="M2034">
            <v>0</v>
          </cell>
        </row>
        <row r="2035">
          <cell r="B2035" t="str">
            <v>[ 합      계 ]</v>
          </cell>
          <cell r="C2035"/>
          <cell r="D2035"/>
          <cell r="E2035"/>
          <cell r="F2035"/>
          <cell r="G2035">
            <v>807</v>
          </cell>
          <cell r="H2035"/>
          <cell r="I2035">
            <v>7035</v>
          </cell>
          <cell r="J2035"/>
          <cell r="K2035">
            <v>0</v>
          </cell>
          <cell r="L2035"/>
          <cell r="M2035">
            <v>7842</v>
          </cell>
        </row>
        <row r="2036">
          <cell r="A2036" t="str">
            <v>도190</v>
          </cell>
          <cell r="B2036" t="str">
            <v>락카칠</v>
          </cell>
          <cell r="C2036" t="str">
            <v>KS1종 목재면 붓7회</v>
          </cell>
          <cell r="D2036"/>
          <cell r="E2036" t="str">
            <v>M2</v>
          </cell>
          <cell r="F2036"/>
          <cell r="G2036">
            <v>3582</v>
          </cell>
          <cell r="H2036"/>
          <cell r="I2036">
            <v>32284</v>
          </cell>
          <cell r="J2036"/>
          <cell r="K2036">
            <v>0</v>
          </cell>
          <cell r="L2036"/>
          <cell r="M2036">
            <v>35866</v>
          </cell>
        </row>
        <row r="2037">
          <cell r="B2037" t="str">
            <v xml:space="preserve"> 우  드   필  러</v>
          </cell>
          <cell r="C2037"/>
          <cell r="D2037">
            <v>0.08</v>
          </cell>
          <cell r="E2037" t="str">
            <v>L</v>
          </cell>
          <cell r="F2037">
            <v>1678</v>
          </cell>
          <cell r="G2037">
            <v>134</v>
          </cell>
          <cell r="H2037"/>
          <cell r="I2037">
            <v>0</v>
          </cell>
          <cell r="J2037"/>
          <cell r="K2037">
            <v>0</v>
          </cell>
          <cell r="L2037">
            <v>1678</v>
          </cell>
          <cell r="M2037">
            <v>134</v>
          </cell>
        </row>
        <row r="2038">
          <cell r="B2038" t="str">
            <v xml:space="preserve"> 오  일   퍼  티</v>
          </cell>
          <cell r="C2038" t="str">
            <v>백      색</v>
          </cell>
          <cell r="D2038">
            <v>0.05</v>
          </cell>
          <cell r="E2038" t="str">
            <v>kg</v>
          </cell>
          <cell r="F2038">
            <v>836</v>
          </cell>
          <cell r="G2038">
            <v>41</v>
          </cell>
          <cell r="H2038"/>
          <cell r="I2038">
            <v>0</v>
          </cell>
          <cell r="J2038"/>
          <cell r="K2038">
            <v>0</v>
          </cell>
          <cell r="L2038">
            <v>836</v>
          </cell>
          <cell r="M2038">
            <v>41</v>
          </cell>
        </row>
        <row r="2039">
          <cell r="B2039" t="str">
            <v xml:space="preserve"> 우  드   실  라</v>
          </cell>
          <cell r="C2039"/>
          <cell r="D2039">
            <v>0.08</v>
          </cell>
          <cell r="E2039" t="str">
            <v>L</v>
          </cell>
          <cell r="F2039">
            <v>3150</v>
          </cell>
          <cell r="G2039">
            <v>252</v>
          </cell>
          <cell r="H2039"/>
          <cell r="I2039">
            <v>0</v>
          </cell>
          <cell r="J2039"/>
          <cell r="K2039">
            <v>0</v>
          </cell>
          <cell r="L2039">
            <v>3150</v>
          </cell>
          <cell r="M2039">
            <v>252</v>
          </cell>
        </row>
        <row r="2040">
          <cell r="B2040" t="str">
            <v xml:space="preserve"> 락  카   신  너</v>
          </cell>
          <cell r="C2040" t="str">
            <v>KSM 5319-3종</v>
          </cell>
          <cell r="D2040">
            <v>0.54</v>
          </cell>
          <cell r="E2040" t="str">
            <v>L</v>
          </cell>
          <cell r="F2040">
            <v>1477</v>
          </cell>
          <cell r="G2040">
            <v>797</v>
          </cell>
          <cell r="H2040"/>
          <cell r="I2040">
            <v>0</v>
          </cell>
          <cell r="J2040"/>
          <cell r="K2040">
            <v>0</v>
          </cell>
          <cell r="L2040">
            <v>1477</v>
          </cell>
          <cell r="M2040">
            <v>797</v>
          </cell>
        </row>
        <row r="2041">
          <cell r="B2041" t="str">
            <v xml:space="preserve"> 샌  딩   실  라</v>
          </cell>
          <cell r="C2041" t="str">
            <v>일반가구용</v>
          </cell>
          <cell r="D2041">
            <v>0.18</v>
          </cell>
          <cell r="E2041" t="str">
            <v>L</v>
          </cell>
          <cell r="F2041">
            <v>2889</v>
          </cell>
          <cell r="G2041">
            <v>520</v>
          </cell>
          <cell r="H2041"/>
          <cell r="I2041">
            <v>0</v>
          </cell>
          <cell r="J2041"/>
          <cell r="K2041">
            <v>0</v>
          </cell>
          <cell r="L2041">
            <v>2889</v>
          </cell>
          <cell r="M2041">
            <v>520</v>
          </cell>
        </row>
        <row r="2042">
          <cell r="B2042" t="str">
            <v xml:space="preserve"> 락             카</v>
          </cell>
          <cell r="C2042" t="str">
            <v>KSM 5326 (목재)</v>
          </cell>
          <cell r="D2042">
            <v>0.49</v>
          </cell>
          <cell r="E2042" t="str">
            <v>L</v>
          </cell>
          <cell r="F2042">
            <v>3516</v>
          </cell>
          <cell r="G2042">
            <v>1722</v>
          </cell>
          <cell r="H2042"/>
          <cell r="I2042">
            <v>0</v>
          </cell>
          <cell r="J2042"/>
          <cell r="K2042">
            <v>0</v>
          </cell>
          <cell r="L2042">
            <v>3516</v>
          </cell>
          <cell r="M2042">
            <v>1722</v>
          </cell>
        </row>
        <row r="2043">
          <cell r="B2043" t="str">
            <v xml:space="preserve"> 페 인 트 신 너</v>
          </cell>
          <cell r="C2043" t="str">
            <v>KSM 5319-2종</v>
          </cell>
          <cell r="D2043">
            <v>0.04</v>
          </cell>
          <cell r="E2043" t="str">
            <v>L</v>
          </cell>
          <cell r="F2043">
            <v>1222</v>
          </cell>
          <cell r="G2043">
            <v>48</v>
          </cell>
          <cell r="H2043"/>
          <cell r="I2043">
            <v>0</v>
          </cell>
          <cell r="J2043"/>
          <cell r="K2043">
            <v>0</v>
          </cell>
          <cell r="L2043">
            <v>1222</v>
          </cell>
          <cell r="M2043">
            <v>48</v>
          </cell>
        </row>
        <row r="2044">
          <cell r="B2044" t="str">
            <v xml:space="preserve"> 연     마     지</v>
          </cell>
          <cell r="C2044" t="str">
            <v>#120 - #180</v>
          </cell>
          <cell r="D2044">
            <v>0.375</v>
          </cell>
          <cell r="E2044" t="str">
            <v>매</v>
          </cell>
          <cell r="F2044">
            <v>140</v>
          </cell>
          <cell r="G2044">
            <v>52</v>
          </cell>
          <cell r="H2044"/>
          <cell r="I2044">
            <v>0</v>
          </cell>
          <cell r="J2044"/>
          <cell r="K2044">
            <v>0</v>
          </cell>
          <cell r="L2044">
            <v>140</v>
          </cell>
          <cell r="M2044">
            <v>52</v>
          </cell>
        </row>
        <row r="2045">
          <cell r="B2045" t="str">
            <v xml:space="preserve"> 넝             마</v>
          </cell>
          <cell r="C2045" t="str">
            <v>면 90% 상품</v>
          </cell>
          <cell r="D2045">
            <v>0.01</v>
          </cell>
          <cell r="E2045" t="str">
            <v>kg</v>
          </cell>
          <cell r="F2045">
            <v>1600</v>
          </cell>
          <cell r="G2045">
            <v>16</v>
          </cell>
          <cell r="H2045"/>
          <cell r="I2045">
            <v>0</v>
          </cell>
          <cell r="J2045"/>
          <cell r="K2045">
            <v>0</v>
          </cell>
          <cell r="L2045">
            <v>1600</v>
          </cell>
          <cell r="M2045">
            <v>16</v>
          </cell>
        </row>
        <row r="2046">
          <cell r="B2046" t="str">
            <v xml:space="preserve"> 도     장     공</v>
          </cell>
          <cell r="C2046"/>
          <cell r="D2046">
            <v>0.39</v>
          </cell>
          <cell r="E2046" t="str">
            <v>인</v>
          </cell>
          <cell r="F2046"/>
          <cell r="G2046"/>
          <cell r="H2046">
            <v>82780</v>
          </cell>
          <cell r="I2046">
            <v>32284</v>
          </cell>
          <cell r="J2046"/>
          <cell r="K2046">
            <v>0</v>
          </cell>
          <cell r="L2046">
            <v>82780</v>
          </cell>
          <cell r="M2046">
            <v>32284</v>
          </cell>
        </row>
        <row r="2047">
          <cell r="G2047">
            <v>0</v>
          </cell>
          <cell r="H2047"/>
          <cell r="I2047">
            <v>0</v>
          </cell>
          <cell r="J2047"/>
          <cell r="K2047">
            <v>0</v>
          </cell>
          <cell r="L2047">
            <v>0</v>
          </cell>
          <cell r="M2047">
            <v>0</v>
          </cell>
        </row>
        <row r="2048">
          <cell r="B2048" t="str">
            <v>[ 합      계 ]</v>
          </cell>
          <cell r="C2048"/>
          <cell r="D2048"/>
          <cell r="E2048"/>
          <cell r="F2048"/>
          <cell r="G2048">
            <v>3582</v>
          </cell>
          <cell r="H2048"/>
          <cell r="I2048">
            <v>32284</v>
          </cell>
          <cell r="J2048"/>
          <cell r="K2048">
            <v>0</v>
          </cell>
          <cell r="L2048"/>
          <cell r="M2048">
            <v>35866</v>
          </cell>
        </row>
        <row r="2049">
          <cell r="A2049" t="str">
            <v>도200</v>
          </cell>
          <cell r="B2049" t="str">
            <v>기존건축물바탕만들기</v>
          </cell>
          <cell r="C2049" t="str">
            <v>페인트면긁어내기</v>
          </cell>
          <cell r="D2049"/>
          <cell r="E2049" t="str">
            <v>M2</v>
          </cell>
          <cell r="F2049"/>
          <cell r="G2049">
            <v>0</v>
          </cell>
          <cell r="H2049"/>
          <cell r="I2049">
            <v>6605</v>
          </cell>
          <cell r="J2049"/>
          <cell r="K2049">
            <v>0</v>
          </cell>
          <cell r="L2049"/>
          <cell r="M2049">
            <v>6605</v>
          </cell>
        </row>
        <row r="2050">
          <cell r="B2050" t="str">
            <v xml:space="preserve"> 특  별   인  부</v>
          </cell>
          <cell r="C2050"/>
          <cell r="D2050">
            <v>0.1</v>
          </cell>
          <cell r="E2050" t="str">
            <v>인</v>
          </cell>
          <cell r="F2050"/>
          <cell r="G2050">
            <v>0</v>
          </cell>
          <cell r="H2050">
            <v>66050</v>
          </cell>
          <cell r="I2050">
            <v>6605</v>
          </cell>
          <cell r="J2050"/>
          <cell r="K2050">
            <v>0</v>
          </cell>
          <cell r="L2050">
            <v>66050</v>
          </cell>
          <cell r="M2050">
            <v>6605</v>
          </cell>
        </row>
        <row r="2051">
          <cell r="G2051">
            <v>0</v>
          </cell>
          <cell r="H2051"/>
          <cell r="I2051">
            <v>0</v>
          </cell>
          <cell r="J2051"/>
          <cell r="K2051">
            <v>0</v>
          </cell>
          <cell r="L2051">
            <v>0</v>
          </cell>
          <cell r="M2051">
            <v>0</v>
          </cell>
        </row>
        <row r="2052">
          <cell r="B2052" t="str">
            <v>[ 합      계 ]</v>
          </cell>
          <cell r="C2052"/>
          <cell r="D2052"/>
          <cell r="E2052"/>
          <cell r="F2052"/>
          <cell r="G2052">
            <v>0</v>
          </cell>
          <cell r="H2052"/>
          <cell r="I2052">
            <v>6605</v>
          </cell>
          <cell r="J2052"/>
          <cell r="K2052">
            <v>0</v>
          </cell>
          <cell r="L2052"/>
          <cell r="M2052">
            <v>6605</v>
          </cell>
        </row>
        <row r="2053">
          <cell r="A2053" t="str">
            <v>도210</v>
          </cell>
          <cell r="B2053" t="str">
            <v>기존건축물바탕만들기</v>
          </cell>
          <cell r="C2053" t="str">
            <v>수성페인트면긁어내기</v>
          </cell>
          <cell r="D2053"/>
          <cell r="E2053" t="str">
            <v>M2</v>
          </cell>
          <cell r="F2053"/>
          <cell r="G2053">
            <v>0</v>
          </cell>
          <cell r="H2053"/>
          <cell r="I2053">
            <v>5284</v>
          </cell>
          <cell r="J2053"/>
          <cell r="K2053">
            <v>0</v>
          </cell>
          <cell r="L2053"/>
          <cell r="M2053">
            <v>5284</v>
          </cell>
        </row>
        <row r="2054">
          <cell r="B2054" t="str">
            <v xml:space="preserve"> 특  별   인  부</v>
          </cell>
          <cell r="C2054"/>
          <cell r="D2054">
            <v>0.08</v>
          </cell>
          <cell r="E2054" t="str">
            <v>인</v>
          </cell>
          <cell r="F2054"/>
          <cell r="G2054">
            <v>0</v>
          </cell>
          <cell r="H2054">
            <v>66050</v>
          </cell>
          <cell r="I2054">
            <v>5284</v>
          </cell>
          <cell r="J2054"/>
          <cell r="K2054">
            <v>0</v>
          </cell>
          <cell r="L2054">
            <v>66050</v>
          </cell>
          <cell r="M2054">
            <v>5284</v>
          </cell>
        </row>
        <row r="2055">
          <cell r="G2055">
            <v>0</v>
          </cell>
          <cell r="H2055"/>
          <cell r="I2055">
            <v>0</v>
          </cell>
          <cell r="J2055"/>
          <cell r="K2055">
            <v>0</v>
          </cell>
          <cell r="L2055">
            <v>0</v>
          </cell>
          <cell r="M2055">
            <v>0</v>
          </cell>
        </row>
        <row r="2056">
          <cell r="B2056" t="str">
            <v>[ 합      계 ]</v>
          </cell>
          <cell r="C2056"/>
          <cell r="D2056"/>
          <cell r="E2056"/>
          <cell r="F2056"/>
          <cell r="G2056">
            <v>0</v>
          </cell>
          <cell r="H2056"/>
          <cell r="I2056">
            <v>5284</v>
          </cell>
          <cell r="J2056"/>
          <cell r="K2056">
            <v>0</v>
          </cell>
          <cell r="L2056"/>
          <cell r="M2056">
            <v>5284</v>
          </cell>
        </row>
        <row r="2057">
          <cell r="A2057" t="str">
            <v>도220</v>
          </cell>
          <cell r="B2057" t="str">
            <v>에폭시본타일뿜칠</v>
          </cell>
          <cell r="C2057" t="str">
            <v>외벽 2회</v>
          </cell>
          <cell r="D2057"/>
          <cell r="E2057" t="str">
            <v>M2</v>
          </cell>
          <cell r="F2057"/>
          <cell r="G2057">
            <v>5621</v>
          </cell>
          <cell r="H2057"/>
          <cell r="I2057">
            <v>16059</v>
          </cell>
          <cell r="J2057"/>
          <cell r="K2057">
            <v>0</v>
          </cell>
          <cell r="L2057"/>
          <cell r="M2057">
            <v>21680</v>
          </cell>
        </row>
        <row r="2058">
          <cell r="B2058" t="str">
            <v xml:space="preserve"> 프  라   이  머</v>
          </cell>
          <cell r="C2058" t="str">
            <v>에폭시계</v>
          </cell>
          <cell r="D2058">
            <v>0.217</v>
          </cell>
          <cell r="E2058" t="str">
            <v>L</v>
          </cell>
          <cell r="F2058">
            <v>1355</v>
          </cell>
          <cell r="G2058">
            <v>294</v>
          </cell>
          <cell r="H2058"/>
          <cell r="I2058">
            <v>0</v>
          </cell>
          <cell r="J2058"/>
          <cell r="K2058">
            <v>0</v>
          </cell>
          <cell r="L2058">
            <v>1355</v>
          </cell>
          <cell r="M2058">
            <v>294</v>
          </cell>
        </row>
        <row r="2059">
          <cell r="B2059" t="str">
            <v xml:space="preserve"> 본 타 일 중 도</v>
          </cell>
          <cell r="C2059" t="str">
            <v>에폭시계</v>
          </cell>
          <cell r="D2059">
            <v>1.5349999999999999</v>
          </cell>
          <cell r="E2059" t="str">
            <v>L</v>
          </cell>
          <cell r="F2059">
            <v>2316</v>
          </cell>
          <cell r="G2059">
            <v>3555</v>
          </cell>
          <cell r="H2059"/>
          <cell r="I2059">
            <v>0</v>
          </cell>
          <cell r="J2059"/>
          <cell r="K2059">
            <v>0</v>
          </cell>
          <cell r="L2059">
            <v>2316</v>
          </cell>
          <cell r="M2059">
            <v>3555</v>
          </cell>
        </row>
        <row r="2060">
          <cell r="B2060" t="str">
            <v xml:space="preserve"> 본 타 일 상 도</v>
          </cell>
          <cell r="C2060" t="str">
            <v>에폭시계</v>
          </cell>
          <cell r="D2060">
            <v>0.315</v>
          </cell>
          <cell r="E2060" t="str">
            <v>L</v>
          </cell>
          <cell r="F2060">
            <v>3000</v>
          </cell>
          <cell r="G2060">
            <v>945</v>
          </cell>
          <cell r="H2060"/>
          <cell r="I2060">
            <v>0</v>
          </cell>
          <cell r="J2060"/>
          <cell r="K2060">
            <v>0</v>
          </cell>
          <cell r="L2060">
            <v>3000</v>
          </cell>
          <cell r="M2060">
            <v>945</v>
          </cell>
        </row>
        <row r="2061">
          <cell r="B2061" t="str">
            <v xml:space="preserve"> 합성수지 신너</v>
          </cell>
          <cell r="C2061" t="str">
            <v>KSM 5319-1종</v>
          </cell>
          <cell r="D2061">
            <v>0.157</v>
          </cell>
          <cell r="E2061" t="str">
            <v>L</v>
          </cell>
          <cell r="F2061">
            <v>1263</v>
          </cell>
          <cell r="G2061">
            <v>198</v>
          </cell>
          <cell r="H2061"/>
          <cell r="I2061">
            <v>0</v>
          </cell>
          <cell r="J2061"/>
          <cell r="K2061">
            <v>0</v>
          </cell>
          <cell r="L2061">
            <v>1263</v>
          </cell>
          <cell r="M2061">
            <v>198</v>
          </cell>
        </row>
        <row r="2062">
          <cell r="B2062" t="str">
            <v xml:space="preserve"> 연     마     지</v>
          </cell>
          <cell r="C2062" t="str">
            <v>#120 - #180</v>
          </cell>
          <cell r="D2062">
            <v>0.17299999999999999</v>
          </cell>
          <cell r="E2062" t="str">
            <v>매</v>
          </cell>
          <cell r="F2062">
            <v>140</v>
          </cell>
          <cell r="G2062">
            <v>24</v>
          </cell>
          <cell r="H2062"/>
          <cell r="I2062">
            <v>0</v>
          </cell>
          <cell r="J2062"/>
          <cell r="K2062">
            <v>0</v>
          </cell>
          <cell r="L2062">
            <v>140</v>
          </cell>
          <cell r="M2062">
            <v>24</v>
          </cell>
        </row>
        <row r="2063">
          <cell r="B2063" t="str">
            <v xml:space="preserve"> 퍼티 (외부용)</v>
          </cell>
          <cell r="C2063" t="str">
            <v>수성(백색)</v>
          </cell>
          <cell r="D2063">
            <v>0.34</v>
          </cell>
          <cell r="E2063" t="str">
            <v>kg</v>
          </cell>
          <cell r="F2063">
            <v>836</v>
          </cell>
          <cell r="G2063">
            <v>284</v>
          </cell>
          <cell r="H2063"/>
          <cell r="I2063">
            <v>0</v>
          </cell>
          <cell r="J2063"/>
          <cell r="K2063">
            <v>0</v>
          </cell>
          <cell r="L2063">
            <v>836</v>
          </cell>
          <cell r="M2063">
            <v>284</v>
          </cell>
        </row>
        <row r="2064">
          <cell r="B2064" t="str">
            <v xml:space="preserve"> 기  구   손  료</v>
          </cell>
          <cell r="C2064"/>
          <cell r="D2064">
            <v>2</v>
          </cell>
          <cell r="E2064" t="str">
            <v>%</v>
          </cell>
          <cell r="F2064">
            <v>16059</v>
          </cell>
          <cell r="G2064">
            <v>321.18</v>
          </cell>
          <cell r="H2064"/>
          <cell r="I2064">
            <v>0</v>
          </cell>
          <cell r="J2064"/>
          <cell r="K2064">
            <v>0</v>
          </cell>
          <cell r="L2064">
            <v>16059</v>
          </cell>
          <cell r="M2064">
            <v>321.18</v>
          </cell>
        </row>
        <row r="2065">
          <cell r="B2065" t="str">
            <v xml:space="preserve"> 도     장     공</v>
          </cell>
          <cell r="C2065"/>
          <cell r="D2065">
            <v>0.19400000000000001</v>
          </cell>
          <cell r="E2065" t="str">
            <v>인</v>
          </cell>
          <cell r="F2065"/>
          <cell r="G2065">
            <v>0</v>
          </cell>
          <cell r="H2065">
            <v>82780</v>
          </cell>
          <cell r="I2065">
            <v>16059</v>
          </cell>
          <cell r="J2065"/>
          <cell r="K2065">
            <v>0</v>
          </cell>
          <cell r="L2065">
            <v>82780</v>
          </cell>
          <cell r="M2065">
            <v>16059</v>
          </cell>
        </row>
        <row r="2066">
          <cell r="G2066">
            <v>0</v>
          </cell>
          <cell r="H2066"/>
          <cell r="I2066">
            <v>0</v>
          </cell>
          <cell r="J2066"/>
          <cell r="K2066">
            <v>0</v>
          </cell>
          <cell r="L2066">
            <v>0</v>
          </cell>
          <cell r="M2066">
            <v>0</v>
          </cell>
        </row>
        <row r="2067">
          <cell r="B2067" t="str">
            <v>[ 합      계 ]</v>
          </cell>
          <cell r="C2067"/>
          <cell r="D2067"/>
          <cell r="E2067"/>
          <cell r="F2067"/>
          <cell r="G2067">
            <v>5621</v>
          </cell>
          <cell r="H2067"/>
          <cell r="I2067">
            <v>16059</v>
          </cell>
          <cell r="J2067"/>
          <cell r="K2067">
            <v>0</v>
          </cell>
          <cell r="L2067"/>
          <cell r="M2067">
            <v>21680</v>
          </cell>
        </row>
        <row r="2068">
          <cell r="A2068" t="str">
            <v>도230</v>
          </cell>
          <cell r="B2068" t="str">
            <v>에폭시본타일뿜칠</v>
          </cell>
          <cell r="C2068" t="str">
            <v>천정 2회</v>
          </cell>
          <cell r="D2068"/>
          <cell r="E2068" t="str">
            <v>M2</v>
          </cell>
          <cell r="F2068"/>
          <cell r="G2068">
            <v>5685</v>
          </cell>
          <cell r="H2068"/>
          <cell r="I2068">
            <v>19271</v>
          </cell>
          <cell r="J2068"/>
          <cell r="K2068">
            <v>0</v>
          </cell>
          <cell r="L2068"/>
          <cell r="M2068">
            <v>24956</v>
          </cell>
        </row>
        <row r="2069">
          <cell r="B2069" t="str">
            <v xml:space="preserve"> 프  라   이  머</v>
          </cell>
          <cell r="C2069" t="str">
            <v>에폭시계</v>
          </cell>
          <cell r="D2069">
            <v>0.217</v>
          </cell>
          <cell r="E2069" t="str">
            <v>L</v>
          </cell>
          <cell r="F2069">
            <v>1355</v>
          </cell>
          <cell r="G2069">
            <v>294</v>
          </cell>
          <cell r="H2069"/>
          <cell r="I2069">
            <v>0</v>
          </cell>
          <cell r="J2069"/>
          <cell r="K2069">
            <v>0</v>
          </cell>
          <cell r="L2069">
            <v>1355</v>
          </cell>
          <cell r="M2069">
            <v>294</v>
          </cell>
        </row>
        <row r="2070">
          <cell r="B2070" t="str">
            <v xml:space="preserve"> 본 타 일 중 도</v>
          </cell>
          <cell r="C2070" t="str">
            <v>에폭시계</v>
          </cell>
          <cell r="D2070">
            <v>1.5349999999999999</v>
          </cell>
          <cell r="E2070" t="str">
            <v>L</v>
          </cell>
          <cell r="F2070">
            <v>2316</v>
          </cell>
          <cell r="G2070">
            <v>3555</v>
          </cell>
          <cell r="H2070"/>
          <cell r="I2070">
            <v>0</v>
          </cell>
          <cell r="J2070"/>
          <cell r="K2070">
            <v>0</v>
          </cell>
          <cell r="L2070">
            <v>2316</v>
          </cell>
          <cell r="M2070">
            <v>3555</v>
          </cell>
        </row>
        <row r="2071">
          <cell r="B2071" t="str">
            <v xml:space="preserve"> 본 타 일 상 도</v>
          </cell>
          <cell r="C2071" t="str">
            <v>에폭시계</v>
          </cell>
          <cell r="D2071">
            <v>0.315</v>
          </cell>
          <cell r="E2071" t="str">
            <v>L</v>
          </cell>
          <cell r="F2071">
            <v>3000</v>
          </cell>
          <cell r="G2071">
            <v>945</v>
          </cell>
          <cell r="H2071"/>
          <cell r="I2071">
            <v>0</v>
          </cell>
          <cell r="J2071"/>
          <cell r="K2071">
            <v>0</v>
          </cell>
          <cell r="L2071">
            <v>3000</v>
          </cell>
          <cell r="M2071">
            <v>945</v>
          </cell>
        </row>
        <row r="2072">
          <cell r="B2072" t="str">
            <v xml:space="preserve"> 합성수지 신너</v>
          </cell>
          <cell r="C2072" t="str">
            <v>KSM 5319-1종</v>
          </cell>
          <cell r="D2072">
            <v>0.157</v>
          </cell>
          <cell r="E2072" t="str">
            <v>L</v>
          </cell>
          <cell r="F2072">
            <v>1263</v>
          </cell>
          <cell r="G2072">
            <v>198</v>
          </cell>
          <cell r="H2072"/>
          <cell r="I2072">
            <v>0</v>
          </cell>
          <cell r="J2072"/>
          <cell r="K2072">
            <v>0</v>
          </cell>
          <cell r="L2072">
            <v>1263</v>
          </cell>
          <cell r="M2072">
            <v>198</v>
          </cell>
        </row>
        <row r="2073">
          <cell r="B2073" t="str">
            <v xml:space="preserve"> 연     마     지</v>
          </cell>
          <cell r="C2073" t="str">
            <v>#120 - #180</v>
          </cell>
          <cell r="D2073">
            <v>0.17299999999999999</v>
          </cell>
          <cell r="E2073" t="str">
            <v>매</v>
          </cell>
          <cell r="F2073">
            <v>140</v>
          </cell>
          <cell r="G2073">
            <v>24</v>
          </cell>
          <cell r="H2073"/>
          <cell r="I2073">
            <v>0</v>
          </cell>
          <cell r="J2073"/>
          <cell r="K2073">
            <v>0</v>
          </cell>
          <cell r="L2073">
            <v>140</v>
          </cell>
          <cell r="M2073">
            <v>24</v>
          </cell>
        </row>
        <row r="2074">
          <cell r="B2074" t="str">
            <v xml:space="preserve"> 퍼티 (외부용)</v>
          </cell>
          <cell r="C2074" t="str">
            <v>수성(백색)</v>
          </cell>
          <cell r="D2074">
            <v>0.34</v>
          </cell>
          <cell r="E2074" t="str">
            <v>kg</v>
          </cell>
          <cell r="F2074">
            <v>836</v>
          </cell>
          <cell r="G2074">
            <v>284</v>
          </cell>
          <cell r="H2074"/>
          <cell r="I2074">
            <v>0</v>
          </cell>
          <cell r="J2074"/>
          <cell r="K2074">
            <v>0</v>
          </cell>
          <cell r="L2074">
            <v>836</v>
          </cell>
          <cell r="M2074">
            <v>284</v>
          </cell>
        </row>
        <row r="2075">
          <cell r="B2075" t="str">
            <v xml:space="preserve"> 기  구   손  료</v>
          </cell>
          <cell r="C2075"/>
          <cell r="D2075">
            <v>2</v>
          </cell>
          <cell r="E2075" t="str">
            <v>%</v>
          </cell>
          <cell r="F2075">
            <v>19271</v>
          </cell>
          <cell r="G2075">
            <v>385.42</v>
          </cell>
          <cell r="H2075"/>
          <cell r="I2075">
            <v>0</v>
          </cell>
          <cell r="J2075"/>
          <cell r="K2075">
            <v>0</v>
          </cell>
          <cell r="L2075">
            <v>19271</v>
          </cell>
          <cell r="M2075">
            <v>385.42</v>
          </cell>
        </row>
        <row r="2076">
          <cell r="B2076" t="str">
            <v xml:space="preserve"> 도     장     공</v>
          </cell>
          <cell r="C2076"/>
          <cell r="D2076">
            <v>0.23280000000000001</v>
          </cell>
          <cell r="E2076" t="str">
            <v>인</v>
          </cell>
          <cell r="F2076"/>
          <cell r="G2076">
            <v>0</v>
          </cell>
          <cell r="H2076">
            <v>82780</v>
          </cell>
          <cell r="I2076">
            <v>19271</v>
          </cell>
          <cell r="J2076"/>
          <cell r="K2076">
            <v>0</v>
          </cell>
          <cell r="L2076">
            <v>82780</v>
          </cell>
          <cell r="M2076">
            <v>19271</v>
          </cell>
        </row>
        <row r="2077">
          <cell r="G2077">
            <v>0</v>
          </cell>
          <cell r="H2077"/>
          <cell r="I2077">
            <v>0</v>
          </cell>
          <cell r="J2077"/>
          <cell r="K2077">
            <v>0</v>
          </cell>
          <cell r="L2077">
            <v>0</v>
          </cell>
          <cell r="M2077">
            <v>0</v>
          </cell>
        </row>
        <row r="2078">
          <cell r="B2078" t="str">
            <v>[ 합      계 ]</v>
          </cell>
          <cell r="C2078"/>
          <cell r="D2078"/>
          <cell r="E2078"/>
          <cell r="F2078"/>
          <cell r="G2078">
            <v>5685</v>
          </cell>
          <cell r="H2078"/>
          <cell r="I2078">
            <v>19271</v>
          </cell>
          <cell r="J2078"/>
          <cell r="K2078">
            <v>0</v>
          </cell>
          <cell r="L2078"/>
          <cell r="M2078">
            <v>24956</v>
          </cell>
        </row>
        <row r="2079">
          <cell r="A2079" t="str">
            <v>도240</v>
          </cell>
          <cell r="B2079" t="str">
            <v>아크릴본타일뿜칠</v>
          </cell>
          <cell r="C2079" t="str">
            <v>내벽 2회</v>
          </cell>
          <cell r="D2079"/>
          <cell r="E2079" t="str">
            <v>M2</v>
          </cell>
          <cell r="F2079"/>
          <cell r="G2079">
            <v>3632</v>
          </cell>
          <cell r="H2079"/>
          <cell r="I2079">
            <v>13162</v>
          </cell>
          <cell r="J2079"/>
          <cell r="K2079">
            <v>0</v>
          </cell>
          <cell r="L2079"/>
          <cell r="M2079">
            <v>16794</v>
          </cell>
        </row>
        <row r="2080">
          <cell r="B2080" t="str">
            <v xml:space="preserve"> 프  라   이  머</v>
          </cell>
          <cell r="C2080" t="str">
            <v>에폭시계</v>
          </cell>
          <cell r="D2080">
            <v>0.17</v>
          </cell>
          <cell r="E2080" t="str">
            <v>L</v>
          </cell>
          <cell r="F2080">
            <v>1355</v>
          </cell>
          <cell r="G2080">
            <v>230</v>
          </cell>
          <cell r="H2080"/>
          <cell r="I2080">
            <v>0</v>
          </cell>
          <cell r="J2080"/>
          <cell r="K2080">
            <v>0</v>
          </cell>
          <cell r="L2080">
            <v>1355</v>
          </cell>
          <cell r="M2080">
            <v>230</v>
          </cell>
        </row>
        <row r="2081">
          <cell r="B2081" t="str">
            <v xml:space="preserve"> 본 타 일 중 도</v>
          </cell>
          <cell r="C2081" t="str">
            <v>아크릴계</v>
          </cell>
          <cell r="D2081">
            <v>1.61</v>
          </cell>
          <cell r="E2081" t="str">
            <v>L</v>
          </cell>
          <cell r="F2081">
            <v>1288</v>
          </cell>
          <cell r="G2081">
            <v>2073</v>
          </cell>
          <cell r="H2081"/>
          <cell r="I2081">
            <v>0</v>
          </cell>
          <cell r="J2081"/>
          <cell r="K2081">
            <v>0</v>
          </cell>
          <cell r="L2081">
            <v>1288</v>
          </cell>
          <cell r="M2081">
            <v>2073</v>
          </cell>
        </row>
        <row r="2082">
          <cell r="B2082" t="str">
            <v xml:space="preserve"> 본 타 일 상 도</v>
          </cell>
          <cell r="C2082" t="str">
            <v>아클릴계</v>
          </cell>
          <cell r="D2082">
            <v>0.3</v>
          </cell>
          <cell r="E2082" t="str">
            <v>L</v>
          </cell>
          <cell r="F2082">
            <v>2216</v>
          </cell>
          <cell r="G2082">
            <v>664</v>
          </cell>
          <cell r="H2082"/>
          <cell r="I2082">
            <v>0</v>
          </cell>
          <cell r="J2082"/>
          <cell r="K2082">
            <v>0</v>
          </cell>
          <cell r="L2082">
            <v>2216</v>
          </cell>
          <cell r="M2082">
            <v>664</v>
          </cell>
        </row>
        <row r="2083">
          <cell r="B2083" t="str">
            <v xml:space="preserve"> 합성수지 신너</v>
          </cell>
          <cell r="C2083" t="str">
            <v>KSM 5319-1종</v>
          </cell>
          <cell r="D2083">
            <v>0.16700000000000001</v>
          </cell>
          <cell r="E2083" t="str">
            <v>L</v>
          </cell>
          <cell r="F2083">
            <v>1263</v>
          </cell>
          <cell r="G2083">
            <v>210</v>
          </cell>
          <cell r="H2083"/>
          <cell r="I2083">
            <v>0</v>
          </cell>
          <cell r="J2083"/>
          <cell r="K2083">
            <v>0</v>
          </cell>
          <cell r="L2083">
            <v>1263</v>
          </cell>
          <cell r="M2083">
            <v>210</v>
          </cell>
        </row>
        <row r="2084">
          <cell r="B2084" t="str">
            <v xml:space="preserve"> 연     마     지</v>
          </cell>
          <cell r="C2084" t="str">
            <v>#120 - #180</v>
          </cell>
          <cell r="D2084">
            <v>0.17299999999999999</v>
          </cell>
          <cell r="E2084" t="str">
            <v>매</v>
          </cell>
          <cell r="F2084">
            <v>140</v>
          </cell>
          <cell r="G2084">
            <v>24</v>
          </cell>
          <cell r="H2084"/>
          <cell r="I2084">
            <v>0</v>
          </cell>
          <cell r="J2084"/>
          <cell r="K2084">
            <v>0</v>
          </cell>
          <cell r="L2084">
            <v>140</v>
          </cell>
          <cell r="M2084">
            <v>24</v>
          </cell>
        </row>
        <row r="2085">
          <cell r="B2085" t="str">
            <v xml:space="preserve"> 퍼티 (내부용)</v>
          </cell>
          <cell r="C2085" t="str">
            <v>수성(백색)</v>
          </cell>
          <cell r="D2085">
            <v>0.34</v>
          </cell>
          <cell r="E2085" t="str">
            <v>kg</v>
          </cell>
          <cell r="F2085">
            <v>496</v>
          </cell>
          <cell r="G2085">
            <v>168</v>
          </cell>
          <cell r="H2085"/>
          <cell r="I2085">
            <v>0</v>
          </cell>
          <cell r="J2085"/>
          <cell r="K2085">
            <v>0</v>
          </cell>
          <cell r="L2085">
            <v>496</v>
          </cell>
          <cell r="M2085">
            <v>168</v>
          </cell>
        </row>
        <row r="2086">
          <cell r="B2086" t="str">
            <v xml:space="preserve"> 기  구   손  료</v>
          </cell>
          <cell r="C2086"/>
          <cell r="D2086">
            <v>2</v>
          </cell>
          <cell r="E2086" t="str">
            <v>%</v>
          </cell>
          <cell r="F2086">
            <v>13162</v>
          </cell>
          <cell r="G2086">
            <v>263.24</v>
          </cell>
          <cell r="H2086"/>
          <cell r="I2086">
            <v>0</v>
          </cell>
          <cell r="J2086"/>
          <cell r="K2086">
            <v>0</v>
          </cell>
          <cell r="L2086">
            <v>13162</v>
          </cell>
          <cell r="M2086">
            <v>263.24</v>
          </cell>
        </row>
        <row r="2087">
          <cell r="B2087" t="str">
            <v xml:space="preserve"> 도     장     공</v>
          </cell>
          <cell r="C2087"/>
          <cell r="D2087">
            <v>0.159</v>
          </cell>
          <cell r="E2087" t="str">
            <v>인</v>
          </cell>
          <cell r="F2087"/>
          <cell r="G2087">
            <v>0</v>
          </cell>
          <cell r="H2087">
            <v>82780</v>
          </cell>
          <cell r="I2087">
            <v>13162</v>
          </cell>
          <cell r="J2087"/>
          <cell r="K2087">
            <v>0</v>
          </cell>
          <cell r="L2087">
            <v>82780</v>
          </cell>
          <cell r="M2087">
            <v>13162</v>
          </cell>
        </row>
        <row r="2088">
          <cell r="G2088">
            <v>0</v>
          </cell>
          <cell r="H2088"/>
          <cell r="I2088">
            <v>0</v>
          </cell>
          <cell r="J2088"/>
          <cell r="K2088">
            <v>0</v>
          </cell>
          <cell r="L2088">
            <v>0</v>
          </cell>
          <cell r="M2088">
            <v>0</v>
          </cell>
        </row>
        <row r="2089">
          <cell r="B2089" t="str">
            <v>[ 합      계 ]</v>
          </cell>
          <cell r="C2089"/>
          <cell r="D2089"/>
          <cell r="E2089"/>
          <cell r="F2089"/>
          <cell r="G2089">
            <v>3632</v>
          </cell>
          <cell r="H2089"/>
          <cell r="I2089">
            <v>13162</v>
          </cell>
          <cell r="J2089"/>
          <cell r="K2089">
            <v>0</v>
          </cell>
          <cell r="L2089"/>
          <cell r="M2089">
            <v>16794</v>
          </cell>
        </row>
        <row r="2090">
          <cell r="A2090" t="str">
            <v>도250</v>
          </cell>
          <cell r="B2090" t="str">
            <v>아크릴본타일뿜칠</v>
          </cell>
          <cell r="C2090" t="str">
            <v>천정 2회</v>
          </cell>
          <cell r="D2090"/>
          <cell r="E2090" t="str">
            <v>M2</v>
          </cell>
          <cell r="F2090"/>
          <cell r="G2090">
            <v>3684</v>
          </cell>
          <cell r="H2090"/>
          <cell r="I2090">
            <v>15794</v>
          </cell>
          <cell r="J2090"/>
          <cell r="K2090">
            <v>0</v>
          </cell>
          <cell r="L2090"/>
          <cell r="M2090">
            <v>19478</v>
          </cell>
        </row>
        <row r="2091">
          <cell r="B2091" t="str">
            <v xml:space="preserve"> 프  라   이  머</v>
          </cell>
          <cell r="C2091" t="str">
            <v>에폭시계</v>
          </cell>
          <cell r="D2091">
            <v>0.17</v>
          </cell>
          <cell r="E2091" t="str">
            <v>L</v>
          </cell>
          <cell r="F2091">
            <v>1355</v>
          </cell>
          <cell r="G2091">
            <v>230</v>
          </cell>
          <cell r="H2091"/>
          <cell r="I2091">
            <v>0</v>
          </cell>
          <cell r="J2091"/>
          <cell r="K2091">
            <v>0</v>
          </cell>
          <cell r="L2091">
            <v>1355</v>
          </cell>
          <cell r="M2091">
            <v>230</v>
          </cell>
        </row>
        <row r="2092">
          <cell r="B2092" t="str">
            <v xml:space="preserve"> 본 타 일 중 도</v>
          </cell>
          <cell r="C2092" t="str">
            <v>아크릴계</v>
          </cell>
          <cell r="D2092">
            <v>1.61</v>
          </cell>
          <cell r="E2092" t="str">
            <v>L</v>
          </cell>
          <cell r="F2092">
            <v>1288</v>
          </cell>
          <cell r="G2092">
            <v>2073</v>
          </cell>
          <cell r="H2092"/>
          <cell r="I2092">
            <v>0</v>
          </cell>
          <cell r="J2092"/>
          <cell r="K2092">
            <v>0</v>
          </cell>
          <cell r="L2092">
            <v>1288</v>
          </cell>
          <cell r="M2092">
            <v>2073</v>
          </cell>
        </row>
        <row r="2093">
          <cell r="B2093" t="str">
            <v xml:space="preserve"> 본 타 일 상 도</v>
          </cell>
          <cell r="C2093" t="str">
            <v>아클릴계</v>
          </cell>
          <cell r="D2093">
            <v>0.3</v>
          </cell>
          <cell r="E2093" t="str">
            <v>L</v>
          </cell>
          <cell r="F2093">
            <v>2216</v>
          </cell>
          <cell r="G2093">
            <v>664</v>
          </cell>
          <cell r="H2093"/>
          <cell r="I2093">
            <v>0</v>
          </cell>
          <cell r="J2093"/>
          <cell r="K2093">
            <v>0</v>
          </cell>
          <cell r="L2093">
            <v>2216</v>
          </cell>
          <cell r="M2093">
            <v>664</v>
          </cell>
        </row>
        <row r="2094">
          <cell r="B2094" t="str">
            <v xml:space="preserve"> 합성수지 신너</v>
          </cell>
          <cell r="C2094" t="str">
            <v>KSM 5319-1종</v>
          </cell>
          <cell r="D2094">
            <v>0.16700000000000001</v>
          </cell>
          <cell r="E2094" t="str">
            <v>L</v>
          </cell>
          <cell r="F2094">
            <v>1263</v>
          </cell>
          <cell r="G2094">
            <v>210</v>
          </cell>
          <cell r="H2094"/>
          <cell r="I2094">
            <v>0</v>
          </cell>
          <cell r="J2094"/>
          <cell r="K2094">
            <v>0</v>
          </cell>
          <cell r="L2094">
            <v>1263</v>
          </cell>
          <cell r="M2094">
            <v>210</v>
          </cell>
        </row>
        <row r="2095">
          <cell r="B2095" t="str">
            <v xml:space="preserve"> 연     마     지</v>
          </cell>
          <cell r="C2095" t="str">
            <v>#120 - #180</v>
          </cell>
          <cell r="D2095">
            <v>0.17299999999999999</v>
          </cell>
          <cell r="E2095" t="str">
            <v>매</v>
          </cell>
          <cell r="F2095">
            <v>140</v>
          </cell>
          <cell r="G2095">
            <v>24</v>
          </cell>
          <cell r="H2095"/>
          <cell r="I2095">
            <v>0</v>
          </cell>
          <cell r="J2095"/>
          <cell r="K2095">
            <v>0</v>
          </cell>
          <cell r="L2095">
            <v>140</v>
          </cell>
          <cell r="M2095">
            <v>24</v>
          </cell>
        </row>
        <row r="2096">
          <cell r="B2096" t="str">
            <v xml:space="preserve"> 퍼티 (내부용)</v>
          </cell>
          <cell r="C2096" t="str">
            <v>수성(백색)</v>
          </cell>
          <cell r="D2096">
            <v>0.34</v>
          </cell>
          <cell r="E2096" t="str">
            <v>kg</v>
          </cell>
          <cell r="F2096">
            <v>496</v>
          </cell>
          <cell r="G2096">
            <v>168</v>
          </cell>
          <cell r="H2096"/>
          <cell r="I2096">
            <v>0</v>
          </cell>
          <cell r="J2096"/>
          <cell r="K2096">
            <v>0</v>
          </cell>
          <cell r="L2096">
            <v>496</v>
          </cell>
          <cell r="M2096">
            <v>168</v>
          </cell>
        </row>
        <row r="2097">
          <cell r="B2097" t="str">
            <v xml:space="preserve"> 기  구   손  료</v>
          </cell>
          <cell r="C2097"/>
          <cell r="D2097">
            <v>2</v>
          </cell>
          <cell r="E2097" t="str">
            <v>%</v>
          </cell>
          <cell r="F2097">
            <v>15794</v>
          </cell>
          <cell r="G2097">
            <v>315.88</v>
          </cell>
          <cell r="H2097"/>
          <cell r="I2097">
            <v>0</v>
          </cell>
          <cell r="J2097"/>
          <cell r="K2097">
            <v>0</v>
          </cell>
          <cell r="L2097">
            <v>15794</v>
          </cell>
          <cell r="M2097">
            <v>315.88</v>
          </cell>
        </row>
        <row r="2098">
          <cell r="B2098" t="str">
            <v xml:space="preserve"> 도     장     공</v>
          </cell>
          <cell r="C2098"/>
          <cell r="D2098">
            <v>0.1908</v>
          </cell>
          <cell r="E2098" t="str">
            <v>인</v>
          </cell>
          <cell r="F2098"/>
          <cell r="G2098">
            <v>0</v>
          </cell>
          <cell r="H2098">
            <v>82780</v>
          </cell>
          <cell r="I2098">
            <v>15794</v>
          </cell>
          <cell r="J2098"/>
          <cell r="K2098">
            <v>0</v>
          </cell>
          <cell r="L2098">
            <v>82780</v>
          </cell>
          <cell r="M2098">
            <v>15794</v>
          </cell>
        </row>
        <row r="2099">
          <cell r="G2099">
            <v>0</v>
          </cell>
          <cell r="H2099"/>
          <cell r="I2099">
            <v>0</v>
          </cell>
          <cell r="J2099"/>
          <cell r="K2099">
            <v>0</v>
          </cell>
          <cell r="L2099">
            <v>0</v>
          </cell>
          <cell r="M2099">
            <v>0</v>
          </cell>
        </row>
        <row r="2100">
          <cell r="B2100" t="str">
            <v>[ 합      계 ]</v>
          </cell>
          <cell r="C2100"/>
          <cell r="D2100"/>
          <cell r="E2100"/>
          <cell r="F2100"/>
          <cell r="G2100">
            <v>3684</v>
          </cell>
          <cell r="H2100"/>
          <cell r="I2100">
            <v>15794</v>
          </cell>
          <cell r="J2100"/>
          <cell r="K2100">
            <v>0</v>
          </cell>
          <cell r="L2100"/>
          <cell r="M2100">
            <v>19478</v>
          </cell>
        </row>
        <row r="2101">
          <cell r="A2101" t="str">
            <v>도260</v>
          </cell>
          <cell r="B2101" t="str">
            <v>세라민페인트</v>
          </cell>
          <cell r="C2101" t="str">
            <v xml:space="preserve"> KS2종 붓 2회칠</v>
          </cell>
          <cell r="D2101"/>
          <cell r="E2101" t="str">
            <v>M2</v>
          </cell>
          <cell r="F2101"/>
          <cell r="G2101">
            <v>1210</v>
          </cell>
          <cell r="H2101"/>
          <cell r="I2101">
            <v>7450</v>
          </cell>
          <cell r="J2101"/>
          <cell r="K2101">
            <v>0</v>
          </cell>
          <cell r="L2101"/>
          <cell r="M2101">
            <v>8660</v>
          </cell>
        </row>
        <row r="2102">
          <cell r="B2102" t="str">
            <v>세라민 페인트</v>
          </cell>
          <cell r="C2102" t="str">
            <v>흑색(DAC-3108)</v>
          </cell>
          <cell r="D2102">
            <v>0.26</v>
          </cell>
          <cell r="E2102" t="str">
            <v>L</v>
          </cell>
          <cell r="F2102">
            <v>3388</v>
          </cell>
          <cell r="G2102">
            <v>880</v>
          </cell>
          <cell r="H2102"/>
          <cell r="I2102">
            <v>0</v>
          </cell>
          <cell r="J2102"/>
          <cell r="K2102">
            <v>0</v>
          </cell>
          <cell r="L2102">
            <v>3388</v>
          </cell>
          <cell r="M2102">
            <v>880</v>
          </cell>
        </row>
        <row r="2103">
          <cell r="B2103" t="str">
            <v>조합페인트 신너</v>
          </cell>
          <cell r="C2103" t="str">
            <v>KSM-5319 2종</v>
          </cell>
          <cell r="D2103">
            <v>0.05</v>
          </cell>
          <cell r="E2103" t="str">
            <v>L</v>
          </cell>
          <cell r="F2103">
            <v>1222</v>
          </cell>
          <cell r="G2103">
            <v>61</v>
          </cell>
          <cell r="H2103"/>
          <cell r="I2103">
            <v>0</v>
          </cell>
          <cell r="J2103"/>
          <cell r="K2103">
            <v>0</v>
          </cell>
          <cell r="L2103">
            <v>1222</v>
          </cell>
          <cell r="M2103">
            <v>61</v>
          </cell>
        </row>
        <row r="2104">
          <cell r="B2104" t="str">
            <v>퍼    티</v>
          </cell>
          <cell r="C2104"/>
          <cell r="D2104">
            <v>0.06</v>
          </cell>
          <cell r="E2104" t="str">
            <v>KG</v>
          </cell>
          <cell r="F2104">
            <v>836</v>
          </cell>
          <cell r="G2104">
            <v>50</v>
          </cell>
          <cell r="H2104"/>
          <cell r="I2104">
            <v>0</v>
          </cell>
          <cell r="J2104"/>
          <cell r="K2104">
            <v>0</v>
          </cell>
          <cell r="L2104">
            <v>836</v>
          </cell>
          <cell r="M2104">
            <v>50</v>
          </cell>
        </row>
        <row r="2105">
          <cell r="B2105" t="str">
            <v>연 마 지</v>
          </cell>
          <cell r="C2105" t="str">
            <v># 120 - # 180</v>
          </cell>
          <cell r="D2105">
            <v>0.5</v>
          </cell>
          <cell r="E2105" t="str">
            <v>매</v>
          </cell>
          <cell r="F2105">
            <v>140</v>
          </cell>
          <cell r="G2105">
            <v>70</v>
          </cell>
          <cell r="H2105"/>
          <cell r="I2105">
            <v>0</v>
          </cell>
          <cell r="J2105"/>
          <cell r="K2105">
            <v>0</v>
          </cell>
          <cell r="L2105">
            <v>140</v>
          </cell>
          <cell r="M2105">
            <v>70</v>
          </cell>
        </row>
        <row r="2106">
          <cell r="B2106" t="str">
            <v>도  장  공</v>
          </cell>
          <cell r="C2106" t="str">
            <v/>
          </cell>
          <cell r="D2106">
            <v>0.09</v>
          </cell>
          <cell r="E2106" t="str">
            <v>인</v>
          </cell>
          <cell r="F2106"/>
          <cell r="G2106">
            <v>0</v>
          </cell>
          <cell r="H2106">
            <v>82780</v>
          </cell>
          <cell r="I2106">
            <v>7450</v>
          </cell>
          <cell r="J2106"/>
          <cell r="K2106">
            <v>0</v>
          </cell>
          <cell r="L2106">
            <v>82780</v>
          </cell>
          <cell r="M2106">
            <v>7450</v>
          </cell>
        </row>
        <row r="2107">
          <cell r="B2107" t="str">
            <v>기 구 손 료</v>
          </cell>
          <cell r="C2107" t="str">
            <v>품의*2%</v>
          </cell>
          <cell r="D2107">
            <v>2</v>
          </cell>
          <cell r="E2107" t="str">
            <v>%</v>
          </cell>
          <cell r="F2107">
            <v>7450</v>
          </cell>
          <cell r="G2107">
            <v>149</v>
          </cell>
          <cell r="H2107"/>
          <cell r="I2107">
            <v>0</v>
          </cell>
          <cell r="J2107"/>
          <cell r="K2107">
            <v>0</v>
          </cell>
          <cell r="L2107">
            <v>7450</v>
          </cell>
          <cell r="M2107">
            <v>149</v>
          </cell>
        </row>
        <row r="2108">
          <cell r="G2108">
            <v>0</v>
          </cell>
          <cell r="H2108"/>
          <cell r="I2108">
            <v>0</v>
          </cell>
          <cell r="J2108"/>
          <cell r="K2108">
            <v>0</v>
          </cell>
          <cell r="L2108">
            <v>0</v>
          </cell>
          <cell r="M2108">
            <v>0</v>
          </cell>
        </row>
        <row r="2109">
          <cell r="B2109" t="str">
            <v>[ 합      계 ]</v>
          </cell>
          <cell r="C2109"/>
          <cell r="D2109"/>
          <cell r="E2109"/>
          <cell r="F2109"/>
          <cell r="G2109">
            <v>1210</v>
          </cell>
          <cell r="H2109"/>
          <cell r="I2109">
            <v>7450</v>
          </cell>
          <cell r="J2109"/>
          <cell r="K2109">
            <v>0</v>
          </cell>
          <cell r="L2109"/>
          <cell r="M2109">
            <v>8660</v>
          </cell>
        </row>
        <row r="2110">
          <cell r="A2110" t="str">
            <v>도270</v>
          </cell>
          <cell r="B2110" t="str">
            <v>외단열마감</v>
          </cell>
          <cell r="C2110" t="str">
            <v>마감재</v>
          </cell>
          <cell r="D2110"/>
          <cell r="E2110" t="str">
            <v>M2</v>
          </cell>
          <cell r="F2110"/>
          <cell r="G2110">
            <v>13000</v>
          </cell>
          <cell r="H2110"/>
          <cell r="I2110">
            <v>0</v>
          </cell>
          <cell r="J2110"/>
          <cell r="K2110">
            <v>0</v>
          </cell>
          <cell r="L2110"/>
          <cell r="M2110">
            <v>13000</v>
          </cell>
        </row>
        <row r="2111">
          <cell r="B2111" t="str">
            <v>외단열마감</v>
          </cell>
          <cell r="C2111" t="str">
            <v>프라이머+마감재</v>
          </cell>
          <cell r="D2111">
            <v>1</v>
          </cell>
          <cell r="E2111" t="str">
            <v>M2</v>
          </cell>
          <cell r="F2111">
            <v>13000</v>
          </cell>
          <cell r="G2111">
            <v>13000</v>
          </cell>
          <cell r="H2111"/>
          <cell r="I2111">
            <v>0</v>
          </cell>
          <cell r="J2111"/>
          <cell r="K2111">
            <v>0</v>
          </cell>
          <cell r="L2111">
            <v>13000</v>
          </cell>
          <cell r="M2111">
            <v>13000</v>
          </cell>
        </row>
        <row r="2112">
          <cell r="G2112">
            <v>0</v>
          </cell>
          <cell r="H2112"/>
          <cell r="I2112">
            <v>0</v>
          </cell>
          <cell r="J2112"/>
          <cell r="K2112">
            <v>0</v>
          </cell>
          <cell r="L2112">
            <v>0</v>
          </cell>
          <cell r="M2112">
            <v>0</v>
          </cell>
        </row>
        <row r="2113">
          <cell r="B2113" t="str">
            <v>[ 합      계 ]</v>
          </cell>
          <cell r="C2113"/>
          <cell r="D2113"/>
          <cell r="E2113"/>
          <cell r="F2113"/>
          <cell r="G2113">
            <v>13000</v>
          </cell>
          <cell r="H2113"/>
          <cell r="I2113">
            <v>0</v>
          </cell>
          <cell r="J2113"/>
          <cell r="K2113">
            <v>0</v>
          </cell>
          <cell r="L2113"/>
          <cell r="M2113">
            <v>13000</v>
          </cell>
        </row>
        <row r="2114">
          <cell r="A2114" t="str">
            <v>지010</v>
          </cell>
          <cell r="B2114" t="str">
            <v>루프드레인설치</v>
          </cell>
          <cell r="C2114" t="str">
            <v>75mm 주철재</v>
          </cell>
          <cell r="D2114"/>
          <cell r="E2114" t="str">
            <v>개</v>
          </cell>
          <cell r="F2114"/>
          <cell r="G2114">
            <v>22273</v>
          </cell>
          <cell r="H2114"/>
          <cell r="I2114">
            <v>17946</v>
          </cell>
          <cell r="J2114"/>
          <cell r="K2114">
            <v>0</v>
          </cell>
          <cell r="L2114"/>
          <cell r="M2114">
            <v>40219</v>
          </cell>
        </row>
        <row r="2115">
          <cell r="B2115" t="str">
            <v xml:space="preserve"> 루우프 드레인</v>
          </cell>
          <cell r="C2115" t="str">
            <v>75mm 주철재</v>
          </cell>
          <cell r="D2115">
            <v>1</v>
          </cell>
          <cell r="E2115" t="str">
            <v>조</v>
          </cell>
          <cell r="F2115">
            <v>20700</v>
          </cell>
          <cell r="G2115">
            <v>20700</v>
          </cell>
          <cell r="H2115"/>
          <cell r="I2115">
            <v>0</v>
          </cell>
          <cell r="J2115"/>
          <cell r="K2115">
            <v>0</v>
          </cell>
          <cell r="L2115">
            <v>20700</v>
          </cell>
          <cell r="M2115">
            <v>20700</v>
          </cell>
        </row>
        <row r="2116">
          <cell r="B2116" t="str">
            <v xml:space="preserve"> 잡   자  재  비</v>
          </cell>
          <cell r="C2116" t="str">
            <v xml:space="preserve">자재비의 </v>
          </cell>
          <cell r="D2116">
            <v>5</v>
          </cell>
          <cell r="E2116" t="str">
            <v>%</v>
          </cell>
          <cell r="F2116">
            <v>20700</v>
          </cell>
          <cell r="G2116">
            <v>1035</v>
          </cell>
          <cell r="H2116"/>
          <cell r="I2116">
            <v>0</v>
          </cell>
          <cell r="J2116"/>
          <cell r="K2116">
            <v>0</v>
          </cell>
          <cell r="L2116">
            <v>20700</v>
          </cell>
          <cell r="M2116">
            <v>1035</v>
          </cell>
        </row>
        <row r="2117">
          <cell r="B2117" t="str">
            <v xml:space="preserve"> 공  구   손  료</v>
          </cell>
          <cell r="C2117" t="str">
            <v>노부비의</v>
          </cell>
          <cell r="D2117">
            <v>3</v>
          </cell>
          <cell r="E2117" t="str">
            <v>%</v>
          </cell>
          <cell r="F2117">
            <v>17946</v>
          </cell>
          <cell r="G2117">
            <v>538.38</v>
          </cell>
          <cell r="H2117"/>
          <cell r="I2117">
            <v>0</v>
          </cell>
          <cell r="J2117"/>
          <cell r="K2117">
            <v>0</v>
          </cell>
          <cell r="L2117">
            <v>17946</v>
          </cell>
          <cell r="M2117">
            <v>538.38</v>
          </cell>
        </row>
        <row r="2118">
          <cell r="B2118" t="str">
            <v xml:space="preserve"> 형  틀   목  공</v>
          </cell>
          <cell r="C2118"/>
          <cell r="D2118">
            <v>0.1</v>
          </cell>
          <cell r="E2118" t="str">
            <v>인</v>
          </cell>
          <cell r="F2118"/>
          <cell r="G2118">
            <v>0</v>
          </cell>
          <cell r="H2118">
            <v>92240</v>
          </cell>
          <cell r="I2118">
            <v>9224</v>
          </cell>
          <cell r="J2118"/>
          <cell r="K2118">
            <v>0</v>
          </cell>
          <cell r="L2118">
            <v>92240</v>
          </cell>
          <cell r="M2118">
            <v>9224</v>
          </cell>
        </row>
        <row r="2119">
          <cell r="B2119" t="str">
            <v xml:space="preserve"> 미     장     공</v>
          </cell>
          <cell r="C2119"/>
          <cell r="D2119">
            <v>0.1</v>
          </cell>
          <cell r="E2119" t="str">
            <v>인</v>
          </cell>
          <cell r="F2119"/>
          <cell r="G2119">
            <v>0</v>
          </cell>
          <cell r="H2119">
            <v>87220</v>
          </cell>
          <cell r="I2119">
            <v>8722</v>
          </cell>
          <cell r="J2119"/>
          <cell r="K2119">
            <v>0</v>
          </cell>
          <cell r="L2119">
            <v>87220</v>
          </cell>
          <cell r="M2119">
            <v>8722</v>
          </cell>
        </row>
        <row r="2120">
          <cell r="G2120">
            <v>0</v>
          </cell>
          <cell r="H2120"/>
          <cell r="I2120">
            <v>0</v>
          </cell>
          <cell r="J2120"/>
          <cell r="K2120">
            <v>0</v>
          </cell>
          <cell r="L2120">
            <v>0</v>
          </cell>
          <cell r="M2120">
            <v>0</v>
          </cell>
        </row>
        <row r="2121">
          <cell r="B2121" t="str">
            <v>[ 합      계 ]</v>
          </cell>
          <cell r="C2121"/>
          <cell r="D2121"/>
          <cell r="E2121"/>
          <cell r="F2121"/>
          <cell r="G2121">
            <v>22273</v>
          </cell>
          <cell r="H2121"/>
          <cell r="I2121">
            <v>17946</v>
          </cell>
          <cell r="J2121"/>
          <cell r="K2121">
            <v>0</v>
          </cell>
          <cell r="L2121"/>
          <cell r="M2121">
            <v>40219</v>
          </cell>
        </row>
        <row r="2122">
          <cell r="A2122" t="str">
            <v>지020</v>
          </cell>
          <cell r="B2122" t="str">
            <v>루프드레인설치</v>
          </cell>
          <cell r="C2122" t="str">
            <v>100mm 주철재</v>
          </cell>
          <cell r="D2122"/>
          <cell r="E2122" t="str">
            <v>개</v>
          </cell>
          <cell r="F2122"/>
          <cell r="G2122">
            <v>23218</v>
          </cell>
          <cell r="H2122"/>
          <cell r="I2122">
            <v>17946</v>
          </cell>
          <cell r="J2122"/>
          <cell r="K2122">
            <v>0</v>
          </cell>
          <cell r="L2122"/>
          <cell r="M2122">
            <v>41164</v>
          </cell>
        </row>
        <row r="2123">
          <cell r="B2123" t="str">
            <v xml:space="preserve"> 루우프 드레인</v>
          </cell>
          <cell r="C2123" t="str">
            <v>100mm 주철재</v>
          </cell>
          <cell r="D2123">
            <v>1</v>
          </cell>
          <cell r="E2123" t="str">
            <v>조</v>
          </cell>
          <cell r="F2123">
            <v>21600</v>
          </cell>
          <cell r="G2123">
            <v>21600</v>
          </cell>
          <cell r="H2123"/>
          <cell r="I2123">
            <v>0</v>
          </cell>
          <cell r="J2123"/>
          <cell r="K2123">
            <v>0</v>
          </cell>
          <cell r="L2123">
            <v>21600</v>
          </cell>
          <cell r="M2123">
            <v>21600</v>
          </cell>
        </row>
        <row r="2124">
          <cell r="B2124" t="str">
            <v xml:space="preserve"> 잡   자  재  비</v>
          </cell>
          <cell r="C2124" t="str">
            <v xml:space="preserve">자재비의 </v>
          </cell>
          <cell r="D2124">
            <v>5</v>
          </cell>
          <cell r="E2124" t="str">
            <v>%</v>
          </cell>
          <cell r="F2124">
            <v>21600</v>
          </cell>
          <cell r="G2124">
            <v>1080</v>
          </cell>
          <cell r="H2124"/>
          <cell r="I2124">
            <v>0</v>
          </cell>
          <cell r="J2124"/>
          <cell r="K2124">
            <v>0</v>
          </cell>
          <cell r="L2124">
            <v>21600</v>
          </cell>
          <cell r="M2124">
            <v>1080</v>
          </cell>
        </row>
        <row r="2125">
          <cell r="B2125" t="str">
            <v xml:space="preserve"> 공  구   손  료</v>
          </cell>
          <cell r="C2125" t="str">
            <v>노부비의</v>
          </cell>
          <cell r="D2125">
            <v>3</v>
          </cell>
          <cell r="E2125" t="str">
            <v>%</v>
          </cell>
          <cell r="F2125">
            <v>17946</v>
          </cell>
          <cell r="G2125">
            <v>538.38</v>
          </cell>
          <cell r="H2125"/>
          <cell r="I2125">
            <v>0</v>
          </cell>
          <cell r="J2125"/>
          <cell r="K2125">
            <v>0</v>
          </cell>
          <cell r="L2125">
            <v>17946</v>
          </cell>
          <cell r="M2125">
            <v>538.38</v>
          </cell>
        </row>
        <row r="2126">
          <cell r="B2126" t="str">
            <v xml:space="preserve"> 형  틀   목  공</v>
          </cell>
          <cell r="C2126"/>
          <cell r="D2126">
            <v>0.1</v>
          </cell>
          <cell r="E2126" t="str">
            <v>인</v>
          </cell>
          <cell r="F2126"/>
          <cell r="G2126">
            <v>0</v>
          </cell>
          <cell r="H2126">
            <v>92240</v>
          </cell>
          <cell r="I2126">
            <v>9224</v>
          </cell>
          <cell r="J2126"/>
          <cell r="K2126">
            <v>0</v>
          </cell>
          <cell r="L2126">
            <v>92240</v>
          </cell>
          <cell r="M2126">
            <v>9224</v>
          </cell>
        </row>
        <row r="2127">
          <cell r="B2127" t="str">
            <v xml:space="preserve"> 미     장     공</v>
          </cell>
          <cell r="C2127"/>
          <cell r="D2127">
            <v>0.1</v>
          </cell>
          <cell r="E2127" t="str">
            <v>인</v>
          </cell>
          <cell r="F2127"/>
          <cell r="G2127">
            <v>0</v>
          </cell>
          <cell r="H2127">
            <v>87220</v>
          </cell>
          <cell r="I2127">
            <v>8722</v>
          </cell>
          <cell r="J2127"/>
          <cell r="K2127">
            <v>0</v>
          </cell>
          <cell r="L2127">
            <v>87220</v>
          </cell>
          <cell r="M2127">
            <v>8722</v>
          </cell>
        </row>
        <row r="2128">
          <cell r="G2128">
            <v>0</v>
          </cell>
          <cell r="H2128"/>
          <cell r="I2128">
            <v>0</v>
          </cell>
          <cell r="J2128"/>
          <cell r="K2128">
            <v>0</v>
          </cell>
          <cell r="L2128">
            <v>0</v>
          </cell>
          <cell r="M2128">
            <v>0</v>
          </cell>
        </row>
        <row r="2129">
          <cell r="B2129" t="str">
            <v>[ 합      계 ]</v>
          </cell>
          <cell r="C2129"/>
          <cell r="D2129"/>
          <cell r="E2129"/>
          <cell r="F2129"/>
          <cell r="G2129">
            <v>23218</v>
          </cell>
          <cell r="H2129"/>
          <cell r="I2129">
            <v>17946</v>
          </cell>
          <cell r="J2129"/>
          <cell r="K2129">
            <v>0</v>
          </cell>
          <cell r="L2129"/>
          <cell r="M2129">
            <v>41164</v>
          </cell>
        </row>
        <row r="2130">
          <cell r="A2130" t="str">
            <v>지030</v>
          </cell>
          <cell r="B2130" t="str">
            <v>선홈통설치</v>
          </cell>
          <cell r="C2130" t="str">
            <v>75mm VG1</v>
          </cell>
          <cell r="D2130"/>
          <cell r="E2130" t="str">
            <v>M</v>
          </cell>
          <cell r="F2130"/>
          <cell r="G2130">
            <v>4661</v>
          </cell>
          <cell r="H2130"/>
          <cell r="I2130">
            <v>4777</v>
          </cell>
          <cell r="J2130"/>
          <cell r="K2130">
            <v>0</v>
          </cell>
          <cell r="L2130"/>
          <cell r="M2130">
            <v>9438</v>
          </cell>
        </row>
        <row r="2131">
          <cell r="B2131" t="str">
            <v xml:space="preserve"> P.V.C  배수관</v>
          </cell>
          <cell r="C2131" t="str">
            <v>KSM3404 75mm (VG1)</v>
          </cell>
          <cell r="D2131">
            <v>1</v>
          </cell>
          <cell r="E2131" t="str">
            <v>m</v>
          </cell>
          <cell r="F2131">
            <v>3962</v>
          </cell>
          <cell r="G2131">
            <v>3962</v>
          </cell>
          <cell r="H2131"/>
          <cell r="I2131">
            <v>0</v>
          </cell>
          <cell r="J2131"/>
          <cell r="K2131">
            <v>0</v>
          </cell>
          <cell r="L2131">
            <v>3962</v>
          </cell>
          <cell r="M2131">
            <v>3962</v>
          </cell>
        </row>
        <row r="2132">
          <cell r="B2132" t="str">
            <v xml:space="preserve"> 지  지   철  물</v>
          </cell>
          <cell r="C2132"/>
          <cell r="D2132">
            <v>0.85</v>
          </cell>
          <cell r="E2132" t="str">
            <v>개</v>
          </cell>
          <cell r="F2132">
            <v>670</v>
          </cell>
          <cell r="G2132">
            <v>569</v>
          </cell>
          <cell r="H2132"/>
          <cell r="I2132">
            <v>0</v>
          </cell>
          <cell r="J2132"/>
          <cell r="K2132">
            <v>0</v>
          </cell>
          <cell r="L2132">
            <v>670</v>
          </cell>
          <cell r="M2132">
            <v>569</v>
          </cell>
        </row>
        <row r="2133">
          <cell r="B2133" t="str">
            <v xml:space="preserve"> P.V.C   소  켓</v>
          </cell>
          <cell r="C2133" t="str">
            <v>75mm 용</v>
          </cell>
          <cell r="D2133">
            <v>0.25</v>
          </cell>
          <cell r="E2133" t="str">
            <v>개</v>
          </cell>
          <cell r="F2133">
            <v>520</v>
          </cell>
          <cell r="G2133">
            <v>130</v>
          </cell>
          <cell r="H2133"/>
          <cell r="I2133">
            <v>0</v>
          </cell>
          <cell r="J2133"/>
          <cell r="K2133">
            <v>0</v>
          </cell>
          <cell r="L2133">
            <v>520</v>
          </cell>
          <cell r="M2133">
            <v>130</v>
          </cell>
        </row>
        <row r="2134">
          <cell r="B2134" t="str">
            <v xml:space="preserve"> 배     관     공</v>
          </cell>
          <cell r="C2134"/>
          <cell r="D2134">
            <v>6.5000000000000002E-2</v>
          </cell>
          <cell r="E2134" t="str">
            <v>인</v>
          </cell>
          <cell r="F2134"/>
          <cell r="G2134">
            <v>0</v>
          </cell>
          <cell r="H2134">
            <v>73500</v>
          </cell>
          <cell r="I2134">
            <v>4777</v>
          </cell>
          <cell r="J2134"/>
          <cell r="K2134">
            <v>0</v>
          </cell>
          <cell r="L2134">
            <v>73500</v>
          </cell>
          <cell r="M2134">
            <v>4777</v>
          </cell>
        </row>
        <row r="2135">
          <cell r="G2135">
            <v>0</v>
          </cell>
          <cell r="H2135"/>
          <cell r="I2135">
            <v>0</v>
          </cell>
          <cell r="J2135"/>
          <cell r="K2135">
            <v>0</v>
          </cell>
          <cell r="L2135">
            <v>0</v>
          </cell>
          <cell r="M2135">
            <v>0</v>
          </cell>
        </row>
        <row r="2136">
          <cell r="B2136" t="str">
            <v>[ 합      계 ]</v>
          </cell>
          <cell r="C2136"/>
          <cell r="D2136"/>
          <cell r="E2136"/>
          <cell r="F2136"/>
          <cell r="G2136">
            <v>4661</v>
          </cell>
          <cell r="H2136"/>
          <cell r="I2136">
            <v>4777</v>
          </cell>
          <cell r="J2136"/>
          <cell r="K2136">
            <v>0</v>
          </cell>
          <cell r="L2136"/>
          <cell r="M2136">
            <v>9438</v>
          </cell>
        </row>
        <row r="2137">
          <cell r="A2137" t="str">
            <v>지040</v>
          </cell>
          <cell r="B2137" t="str">
            <v>선홈통설치</v>
          </cell>
          <cell r="C2137" t="str">
            <v>100mm VG1</v>
          </cell>
          <cell r="D2137"/>
          <cell r="E2137" t="str">
            <v>M</v>
          </cell>
          <cell r="F2137"/>
          <cell r="G2137">
            <v>6765</v>
          </cell>
          <cell r="H2137"/>
          <cell r="I2137">
            <v>5659</v>
          </cell>
          <cell r="J2137"/>
          <cell r="K2137">
            <v>0</v>
          </cell>
          <cell r="L2137"/>
          <cell r="M2137">
            <v>12424</v>
          </cell>
        </row>
        <row r="2138">
          <cell r="B2138" t="str">
            <v xml:space="preserve"> P.V.C  배수관</v>
          </cell>
          <cell r="C2138" t="str">
            <v>KSM3404 100mm (VG1)</v>
          </cell>
          <cell r="D2138">
            <v>1</v>
          </cell>
          <cell r="E2138" t="str">
            <v>m</v>
          </cell>
          <cell r="F2138">
            <v>5957</v>
          </cell>
          <cell r="G2138">
            <v>5957</v>
          </cell>
          <cell r="H2138"/>
          <cell r="I2138">
            <v>0</v>
          </cell>
          <cell r="J2138"/>
          <cell r="K2138">
            <v>0</v>
          </cell>
          <cell r="L2138">
            <v>5957</v>
          </cell>
          <cell r="M2138">
            <v>5957</v>
          </cell>
        </row>
        <row r="2139">
          <cell r="B2139" t="str">
            <v xml:space="preserve"> 지  지   철  물</v>
          </cell>
          <cell r="C2139"/>
          <cell r="D2139">
            <v>0.85</v>
          </cell>
          <cell r="E2139" t="str">
            <v>개</v>
          </cell>
          <cell r="F2139">
            <v>670</v>
          </cell>
          <cell r="G2139">
            <v>569</v>
          </cell>
          <cell r="H2139"/>
          <cell r="I2139">
            <v>0</v>
          </cell>
          <cell r="J2139"/>
          <cell r="K2139">
            <v>0</v>
          </cell>
          <cell r="L2139">
            <v>670</v>
          </cell>
          <cell r="M2139">
            <v>569</v>
          </cell>
        </row>
        <row r="2140">
          <cell r="B2140" t="str">
            <v xml:space="preserve"> P.V.C   소  켓</v>
          </cell>
          <cell r="C2140" t="str">
            <v>100mm 용</v>
          </cell>
          <cell r="D2140">
            <v>0.25</v>
          </cell>
          <cell r="E2140" t="str">
            <v>개</v>
          </cell>
          <cell r="F2140">
            <v>956</v>
          </cell>
          <cell r="G2140">
            <v>239</v>
          </cell>
          <cell r="H2140"/>
          <cell r="I2140">
            <v>0</v>
          </cell>
          <cell r="J2140"/>
          <cell r="K2140">
            <v>0</v>
          </cell>
          <cell r="L2140">
            <v>956</v>
          </cell>
          <cell r="M2140">
            <v>239</v>
          </cell>
        </row>
        <row r="2141">
          <cell r="B2141" t="str">
            <v xml:space="preserve"> 배     관     공</v>
          </cell>
          <cell r="C2141"/>
          <cell r="D2141">
            <v>7.6999999999999999E-2</v>
          </cell>
          <cell r="E2141" t="str">
            <v>인</v>
          </cell>
          <cell r="F2141"/>
          <cell r="G2141">
            <v>0</v>
          </cell>
          <cell r="H2141">
            <v>73500</v>
          </cell>
          <cell r="I2141">
            <v>5659</v>
          </cell>
          <cell r="J2141"/>
          <cell r="K2141">
            <v>0</v>
          </cell>
          <cell r="L2141">
            <v>73500</v>
          </cell>
          <cell r="M2141">
            <v>5659</v>
          </cell>
        </row>
        <row r="2142">
          <cell r="G2142">
            <v>0</v>
          </cell>
          <cell r="H2142"/>
          <cell r="I2142">
            <v>0</v>
          </cell>
          <cell r="J2142"/>
          <cell r="K2142">
            <v>0</v>
          </cell>
          <cell r="L2142">
            <v>0</v>
          </cell>
          <cell r="M2142">
            <v>0</v>
          </cell>
        </row>
        <row r="2143">
          <cell r="B2143" t="str">
            <v>[ 합      계 ]</v>
          </cell>
          <cell r="C2143"/>
          <cell r="D2143"/>
          <cell r="E2143"/>
          <cell r="F2143"/>
          <cell r="G2143">
            <v>6765</v>
          </cell>
          <cell r="H2143"/>
          <cell r="I2143">
            <v>5659</v>
          </cell>
          <cell r="J2143"/>
          <cell r="K2143">
            <v>0</v>
          </cell>
          <cell r="L2143"/>
          <cell r="M2143">
            <v>12424</v>
          </cell>
        </row>
        <row r="2144">
          <cell r="A2144" t="str">
            <v>지050</v>
          </cell>
          <cell r="B2144" t="str">
            <v>아스팔트슁글잇기</v>
          </cell>
          <cell r="C2144" t="str">
            <v>판넬, 육각싱글</v>
          </cell>
          <cell r="D2144"/>
          <cell r="E2144" t="str">
            <v>M2</v>
          </cell>
          <cell r="F2144"/>
          <cell r="G2144">
            <v>11352</v>
          </cell>
          <cell r="H2144"/>
          <cell r="I2144">
            <v>9974</v>
          </cell>
          <cell r="J2144"/>
          <cell r="K2144">
            <v>0</v>
          </cell>
          <cell r="L2144"/>
          <cell r="M2144">
            <v>21326</v>
          </cell>
        </row>
        <row r="2145">
          <cell r="B2145" t="str">
            <v xml:space="preserve"> 아스팔트 싱글</v>
          </cell>
          <cell r="C2145" t="str">
            <v>3mm 육각형</v>
          </cell>
          <cell r="D2145">
            <v>1.03</v>
          </cell>
          <cell r="E2145" t="str">
            <v>m2</v>
          </cell>
          <cell r="F2145">
            <v>6300</v>
          </cell>
          <cell r="G2145">
            <v>6489</v>
          </cell>
          <cell r="H2145"/>
          <cell r="I2145">
            <v>0</v>
          </cell>
          <cell r="J2145"/>
          <cell r="K2145">
            <v>0</v>
          </cell>
          <cell r="L2145">
            <v>6300</v>
          </cell>
          <cell r="M2145">
            <v>6489</v>
          </cell>
        </row>
        <row r="2146">
          <cell r="B2146" t="str">
            <v xml:space="preserve"> 쉬트 프라이머</v>
          </cell>
          <cell r="C2146"/>
          <cell r="D2146">
            <v>0.5</v>
          </cell>
          <cell r="E2146" t="str">
            <v>L</v>
          </cell>
          <cell r="F2146">
            <v>888</v>
          </cell>
          <cell r="G2146">
            <v>444</v>
          </cell>
          <cell r="H2146"/>
          <cell r="I2146">
            <v>0</v>
          </cell>
          <cell r="J2146"/>
          <cell r="K2146">
            <v>0</v>
          </cell>
          <cell r="L2146">
            <v>888</v>
          </cell>
          <cell r="M2146">
            <v>444</v>
          </cell>
        </row>
        <row r="2147">
          <cell r="B2147" t="str">
            <v xml:space="preserve"> 쉬 트 방 수 지</v>
          </cell>
          <cell r="C2147" t="str">
            <v>2.0mm</v>
          </cell>
          <cell r="D2147">
            <v>1.03</v>
          </cell>
          <cell r="E2147" t="str">
            <v>m2</v>
          </cell>
          <cell r="F2147">
            <v>4000</v>
          </cell>
          <cell r="G2147">
            <v>4120</v>
          </cell>
          <cell r="H2147"/>
          <cell r="I2147">
            <v>0</v>
          </cell>
          <cell r="J2147"/>
          <cell r="K2147">
            <v>0</v>
          </cell>
          <cell r="L2147">
            <v>4000</v>
          </cell>
          <cell r="M2147">
            <v>4120</v>
          </cell>
        </row>
        <row r="2148">
          <cell r="B2148" t="str">
            <v xml:space="preserve"> 기  구   손  료</v>
          </cell>
          <cell r="C2148" t="str">
            <v>인건비의</v>
          </cell>
          <cell r="D2148">
            <v>3</v>
          </cell>
          <cell r="E2148" t="str">
            <v>%</v>
          </cell>
          <cell r="F2148">
            <v>9974</v>
          </cell>
          <cell r="G2148">
            <v>299.22000000000003</v>
          </cell>
          <cell r="H2148"/>
          <cell r="I2148">
            <v>0</v>
          </cell>
          <cell r="J2148"/>
          <cell r="K2148">
            <v>0</v>
          </cell>
          <cell r="L2148">
            <v>9974</v>
          </cell>
          <cell r="M2148">
            <v>299.22000000000003</v>
          </cell>
        </row>
        <row r="2149">
          <cell r="B2149" t="str">
            <v xml:space="preserve"> 지 붕 잇 기 공</v>
          </cell>
          <cell r="C2149"/>
          <cell r="D2149">
            <v>0.1</v>
          </cell>
          <cell r="E2149" t="str">
            <v>인</v>
          </cell>
          <cell r="F2149"/>
          <cell r="G2149">
            <v>0</v>
          </cell>
          <cell r="H2149">
            <v>81940</v>
          </cell>
          <cell r="I2149">
            <v>8194</v>
          </cell>
          <cell r="J2149"/>
          <cell r="K2149">
            <v>0</v>
          </cell>
          <cell r="L2149">
            <v>81940</v>
          </cell>
          <cell r="M2149">
            <v>8194</v>
          </cell>
        </row>
        <row r="2150">
          <cell r="B2150" t="str">
            <v xml:space="preserve"> 보  통   인  부</v>
          </cell>
          <cell r="C2150"/>
          <cell r="D2150">
            <v>3.4000000000000002E-2</v>
          </cell>
          <cell r="E2150" t="str">
            <v>인</v>
          </cell>
          <cell r="F2150"/>
          <cell r="G2150">
            <v>0</v>
          </cell>
          <cell r="H2150">
            <v>52370</v>
          </cell>
          <cell r="I2150">
            <v>1780</v>
          </cell>
          <cell r="J2150"/>
          <cell r="K2150">
            <v>0</v>
          </cell>
          <cell r="L2150">
            <v>52370</v>
          </cell>
          <cell r="M2150">
            <v>1780</v>
          </cell>
        </row>
        <row r="2151">
          <cell r="G2151">
            <v>0</v>
          </cell>
          <cell r="H2151"/>
          <cell r="I2151">
            <v>0</v>
          </cell>
          <cell r="J2151"/>
          <cell r="K2151">
            <v>0</v>
          </cell>
          <cell r="L2151">
            <v>0</v>
          </cell>
          <cell r="M2151">
            <v>0</v>
          </cell>
        </row>
        <row r="2152">
          <cell r="B2152" t="str">
            <v>[ 합      계 ]</v>
          </cell>
          <cell r="C2152"/>
          <cell r="D2152"/>
          <cell r="E2152"/>
          <cell r="F2152"/>
          <cell r="G2152">
            <v>11352</v>
          </cell>
          <cell r="H2152"/>
          <cell r="I2152">
            <v>9974</v>
          </cell>
          <cell r="J2152"/>
          <cell r="K2152">
            <v>0</v>
          </cell>
          <cell r="L2152"/>
          <cell r="M2152">
            <v>21326</v>
          </cell>
        </row>
        <row r="2153">
          <cell r="A2153" t="str">
            <v>지060</v>
          </cell>
          <cell r="B2153" t="str">
            <v>아스팔트슁글잇기</v>
          </cell>
          <cell r="C2153" t="str">
            <v>콘크리트, 육각싱글</v>
          </cell>
          <cell r="D2153"/>
          <cell r="E2153" t="str">
            <v>M2</v>
          </cell>
          <cell r="F2153"/>
          <cell r="G2153">
            <v>7802</v>
          </cell>
          <cell r="H2153"/>
          <cell r="I2153">
            <v>9974</v>
          </cell>
          <cell r="J2153"/>
          <cell r="K2153">
            <v>0</v>
          </cell>
          <cell r="L2153"/>
          <cell r="M2153">
            <v>17776</v>
          </cell>
        </row>
        <row r="2154">
          <cell r="B2154" t="str">
            <v xml:space="preserve"> 아스팔트 싱글</v>
          </cell>
          <cell r="C2154" t="str">
            <v>3mm 육각형</v>
          </cell>
          <cell r="D2154">
            <v>1.03</v>
          </cell>
          <cell r="E2154" t="str">
            <v>m2</v>
          </cell>
          <cell r="F2154">
            <v>6300</v>
          </cell>
          <cell r="G2154">
            <v>6489</v>
          </cell>
          <cell r="H2154"/>
          <cell r="I2154">
            <v>0</v>
          </cell>
          <cell r="J2154"/>
          <cell r="K2154">
            <v>0</v>
          </cell>
          <cell r="L2154">
            <v>6300</v>
          </cell>
          <cell r="M2154">
            <v>6489</v>
          </cell>
        </row>
        <row r="2155">
          <cell r="B2155" t="str">
            <v xml:space="preserve"> 싱 글 시 멘 트</v>
          </cell>
          <cell r="C2155"/>
          <cell r="D2155">
            <v>0.54</v>
          </cell>
          <cell r="E2155" t="str">
            <v>L</v>
          </cell>
          <cell r="F2155">
            <v>900</v>
          </cell>
          <cell r="G2155">
            <v>486</v>
          </cell>
          <cell r="H2155"/>
          <cell r="I2155">
            <v>0</v>
          </cell>
          <cell r="J2155"/>
          <cell r="K2155">
            <v>0</v>
          </cell>
          <cell r="L2155">
            <v>900</v>
          </cell>
          <cell r="M2155">
            <v>486</v>
          </cell>
        </row>
        <row r="2156">
          <cell r="B2156" t="str">
            <v xml:space="preserve"> 스 텐 레 스 못</v>
          </cell>
          <cell r="C2156"/>
          <cell r="D2156">
            <v>7.0000000000000007E-2</v>
          </cell>
          <cell r="E2156" t="str">
            <v>kg</v>
          </cell>
          <cell r="F2156">
            <v>1831</v>
          </cell>
          <cell r="G2156">
            <v>128</v>
          </cell>
          <cell r="H2156"/>
          <cell r="I2156">
            <v>0</v>
          </cell>
          <cell r="J2156"/>
          <cell r="K2156">
            <v>0</v>
          </cell>
          <cell r="L2156">
            <v>1831</v>
          </cell>
          <cell r="M2156">
            <v>128</v>
          </cell>
        </row>
        <row r="2157">
          <cell r="B2157" t="str">
            <v xml:space="preserve"> 프  라   이  머</v>
          </cell>
          <cell r="C2157" t="str">
            <v>슁  글  용</v>
          </cell>
          <cell r="D2157">
            <v>0.5</v>
          </cell>
          <cell r="E2157" t="str">
            <v>L</v>
          </cell>
          <cell r="F2157">
            <v>800</v>
          </cell>
          <cell r="G2157">
            <v>400</v>
          </cell>
          <cell r="H2157"/>
          <cell r="I2157">
            <v>0</v>
          </cell>
          <cell r="J2157"/>
          <cell r="K2157">
            <v>0</v>
          </cell>
          <cell r="L2157">
            <v>800</v>
          </cell>
          <cell r="M2157">
            <v>400</v>
          </cell>
        </row>
        <row r="2158">
          <cell r="B2158" t="str">
            <v xml:space="preserve"> 기  구   손  료</v>
          </cell>
          <cell r="C2158" t="str">
            <v>인건비의</v>
          </cell>
          <cell r="D2158">
            <v>3</v>
          </cell>
          <cell r="E2158" t="str">
            <v>%</v>
          </cell>
          <cell r="F2158">
            <v>9974</v>
          </cell>
          <cell r="G2158">
            <v>299.22000000000003</v>
          </cell>
          <cell r="H2158"/>
          <cell r="I2158">
            <v>0</v>
          </cell>
          <cell r="J2158"/>
          <cell r="K2158">
            <v>0</v>
          </cell>
          <cell r="L2158">
            <v>9974</v>
          </cell>
          <cell r="M2158">
            <v>299.22000000000003</v>
          </cell>
        </row>
        <row r="2159">
          <cell r="B2159" t="str">
            <v xml:space="preserve"> 지 붕 잇 기 공</v>
          </cell>
          <cell r="C2159"/>
          <cell r="D2159">
            <v>0.1</v>
          </cell>
          <cell r="E2159" t="str">
            <v>인</v>
          </cell>
          <cell r="F2159"/>
          <cell r="G2159">
            <v>0</v>
          </cell>
          <cell r="H2159">
            <v>81940</v>
          </cell>
          <cell r="I2159">
            <v>8194</v>
          </cell>
          <cell r="J2159"/>
          <cell r="K2159">
            <v>0</v>
          </cell>
          <cell r="L2159">
            <v>81940</v>
          </cell>
          <cell r="M2159">
            <v>8194</v>
          </cell>
        </row>
        <row r="2160">
          <cell r="B2160" t="str">
            <v xml:space="preserve"> 보  통   인  부</v>
          </cell>
          <cell r="C2160"/>
          <cell r="D2160">
            <v>3.4000000000000002E-2</v>
          </cell>
          <cell r="E2160" t="str">
            <v>인</v>
          </cell>
          <cell r="F2160"/>
          <cell r="G2160">
            <v>0</v>
          </cell>
          <cell r="H2160">
            <v>52370</v>
          </cell>
          <cell r="I2160">
            <v>1780</v>
          </cell>
          <cell r="J2160"/>
          <cell r="K2160">
            <v>0</v>
          </cell>
          <cell r="L2160">
            <v>52370</v>
          </cell>
          <cell r="M2160">
            <v>1780</v>
          </cell>
        </row>
        <row r="2161">
          <cell r="G2161">
            <v>0</v>
          </cell>
          <cell r="H2161"/>
          <cell r="I2161">
            <v>0</v>
          </cell>
          <cell r="J2161"/>
          <cell r="K2161">
            <v>0</v>
          </cell>
          <cell r="L2161">
            <v>0</v>
          </cell>
          <cell r="M2161">
            <v>0</v>
          </cell>
        </row>
        <row r="2162">
          <cell r="B2162" t="str">
            <v>[ 합      계 ]</v>
          </cell>
          <cell r="C2162"/>
          <cell r="D2162"/>
          <cell r="E2162"/>
          <cell r="F2162"/>
          <cell r="G2162">
            <v>7802</v>
          </cell>
          <cell r="H2162"/>
          <cell r="I2162">
            <v>9974</v>
          </cell>
          <cell r="J2162"/>
          <cell r="K2162">
            <v>0</v>
          </cell>
          <cell r="L2162"/>
          <cell r="M2162">
            <v>17776</v>
          </cell>
        </row>
        <row r="2163">
          <cell r="A2163" t="str">
            <v>지070</v>
          </cell>
          <cell r="B2163" t="str">
            <v>동판후레싱잇기</v>
          </cell>
          <cell r="C2163" t="str">
            <v>0.5x150mm</v>
          </cell>
          <cell r="D2163"/>
          <cell r="E2163" t="str">
            <v>M</v>
          </cell>
          <cell r="F2163"/>
          <cell r="G2163">
            <v>7224</v>
          </cell>
          <cell r="H2163"/>
          <cell r="I2163">
            <v>3132</v>
          </cell>
          <cell r="J2163"/>
          <cell r="K2163">
            <v>0</v>
          </cell>
          <cell r="L2163"/>
          <cell r="M2163">
            <v>10356</v>
          </cell>
        </row>
        <row r="2164">
          <cell r="B2164" t="str">
            <v xml:space="preserve"> 동 판 후 레 싱</v>
          </cell>
          <cell r="C2164" t="str">
            <v>0.5×150mm</v>
          </cell>
          <cell r="D2164">
            <v>1.1000000000000001</v>
          </cell>
          <cell r="E2164" t="str">
            <v>m</v>
          </cell>
          <cell r="F2164">
            <v>6500</v>
          </cell>
          <cell r="G2164">
            <v>7150</v>
          </cell>
          <cell r="H2164"/>
          <cell r="I2164">
            <v>0</v>
          </cell>
          <cell r="J2164"/>
          <cell r="K2164">
            <v>0</v>
          </cell>
          <cell r="L2164">
            <v>6500</v>
          </cell>
          <cell r="M2164">
            <v>7150</v>
          </cell>
        </row>
        <row r="2165">
          <cell r="B2165" t="str">
            <v xml:space="preserve"> 스 텐 레 스 못</v>
          </cell>
          <cell r="C2165" t="str">
            <v>20mm</v>
          </cell>
          <cell r="D2165">
            <v>1.2E-2</v>
          </cell>
          <cell r="E2165" t="str">
            <v>kg</v>
          </cell>
          <cell r="F2165">
            <v>1831</v>
          </cell>
          <cell r="G2165">
            <v>21</v>
          </cell>
          <cell r="H2165"/>
          <cell r="I2165">
            <v>0</v>
          </cell>
          <cell r="J2165"/>
          <cell r="K2165">
            <v>0</v>
          </cell>
          <cell r="L2165">
            <v>1831</v>
          </cell>
          <cell r="M2165">
            <v>21</v>
          </cell>
        </row>
        <row r="2166">
          <cell r="B2166" t="str">
            <v xml:space="preserve"> 치     오     콜</v>
          </cell>
          <cell r="C2166" t="str">
            <v>WL 9510</v>
          </cell>
          <cell r="D2166">
            <v>0.01</v>
          </cell>
          <cell r="E2166" t="str">
            <v>L</v>
          </cell>
          <cell r="F2166">
            <v>5333</v>
          </cell>
          <cell r="G2166">
            <v>53</v>
          </cell>
          <cell r="H2166"/>
          <cell r="I2166">
            <v>0</v>
          </cell>
          <cell r="J2166"/>
          <cell r="K2166">
            <v>0</v>
          </cell>
          <cell r="L2166">
            <v>5333</v>
          </cell>
          <cell r="M2166">
            <v>53</v>
          </cell>
        </row>
        <row r="2167">
          <cell r="B2167" t="str">
            <v xml:space="preserve"> 지 붕 잇 기 공</v>
          </cell>
          <cell r="C2167"/>
          <cell r="D2167">
            <v>1.6500000000000001E-2</v>
          </cell>
          <cell r="E2167" t="str">
            <v>인</v>
          </cell>
          <cell r="F2167"/>
          <cell r="G2167">
            <v>0</v>
          </cell>
          <cell r="H2167">
            <v>81940</v>
          </cell>
          <cell r="I2167">
            <v>1352</v>
          </cell>
          <cell r="J2167"/>
          <cell r="K2167">
            <v>0</v>
          </cell>
          <cell r="L2167">
            <v>81940</v>
          </cell>
          <cell r="M2167">
            <v>1352</v>
          </cell>
        </row>
        <row r="2168">
          <cell r="B2168" t="str">
            <v xml:space="preserve"> 보  통   인  부</v>
          </cell>
          <cell r="C2168"/>
          <cell r="D2168">
            <v>3.4000000000000002E-2</v>
          </cell>
          <cell r="E2168" t="str">
            <v>인</v>
          </cell>
          <cell r="F2168"/>
          <cell r="G2168">
            <v>0</v>
          </cell>
          <cell r="H2168">
            <v>52370</v>
          </cell>
          <cell r="I2168">
            <v>1780</v>
          </cell>
          <cell r="J2168"/>
          <cell r="K2168">
            <v>0</v>
          </cell>
          <cell r="L2168">
            <v>52370</v>
          </cell>
          <cell r="M2168">
            <v>1780</v>
          </cell>
        </row>
        <row r="2169">
          <cell r="G2169">
            <v>0</v>
          </cell>
          <cell r="H2169"/>
          <cell r="I2169">
            <v>0</v>
          </cell>
          <cell r="J2169"/>
          <cell r="K2169">
            <v>0</v>
          </cell>
          <cell r="L2169">
            <v>0</v>
          </cell>
          <cell r="M2169">
            <v>0</v>
          </cell>
        </row>
        <row r="2170">
          <cell r="B2170" t="str">
            <v>[ 합      계 ]</v>
          </cell>
          <cell r="C2170"/>
          <cell r="D2170"/>
          <cell r="E2170"/>
          <cell r="F2170"/>
          <cell r="G2170">
            <v>7224</v>
          </cell>
          <cell r="H2170"/>
          <cell r="I2170">
            <v>3132</v>
          </cell>
          <cell r="J2170"/>
          <cell r="K2170">
            <v>0</v>
          </cell>
          <cell r="L2170"/>
          <cell r="M2170">
            <v>10356</v>
          </cell>
        </row>
        <row r="2171">
          <cell r="A2171" t="str">
            <v>지080</v>
          </cell>
          <cell r="B2171" t="str">
            <v>동판후레싱잇기</v>
          </cell>
          <cell r="C2171" t="str">
            <v>0.5x120mm</v>
          </cell>
          <cell r="D2171"/>
          <cell r="E2171" t="str">
            <v>M</v>
          </cell>
          <cell r="F2171"/>
          <cell r="G2171">
            <v>6124</v>
          </cell>
          <cell r="H2171"/>
          <cell r="I2171">
            <v>3132</v>
          </cell>
          <cell r="J2171"/>
          <cell r="K2171">
            <v>0</v>
          </cell>
          <cell r="L2171"/>
          <cell r="M2171">
            <v>9256</v>
          </cell>
        </row>
        <row r="2172">
          <cell r="B2172" t="str">
            <v xml:space="preserve"> 동 판 후 레 싱</v>
          </cell>
          <cell r="C2172" t="str">
            <v>0.5×120mm</v>
          </cell>
          <cell r="D2172">
            <v>1.1000000000000001</v>
          </cell>
          <cell r="E2172" t="str">
            <v>m</v>
          </cell>
          <cell r="F2172">
            <v>5500</v>
          </cell>
          <cell r="G2172">
            <v>6050</v>
          </cell>
          <cell r="H2172"/>
          <cell r="I2172">
            <v>0</v>
          </cell>
          <cell r="J2172"/>
          <cell r="K2172">
            <v>0</v>
          </cell>
          <cell r="L2172">
            <v>5500</v>
          </cell>
          <cell r="M2172">
            <v>6050</v>
          </cell>
        </row>
        <row r="2173">
          <cell r="B2173" t="str">
            <v xml:space="preserve"> 스 텐 레 스 못</v>
          </cell>
          <cell r="C2173" t="str">
            <v>20mm</v>
          </cell>
          <cell r="D2173">
            <v>1.2E-2</v>
          </cell>
          <cell r="E2173" t="str">
            <v>kg</v>
          </cell>
          <cell r="F2173">
            <v>1831</v>
          </cell>
          <cell r="G2173">
            <v>21</v>
          </cell>
          <cell r="H2173"/>
          <cell r="I2173">
            <v>0</v>
          </cell>
          <cell r="J2173"/>
          <cell r="K2173">
            <v>0</v>
          </cell>
          <cell r="L2173">
            <v>1831</v>
          </cell>
          <cell r="M2173">
            <v>21</v>
          </cell>
        </row>
        <row r="2174">
          <cell r="B2174" t="str">
            <v xml:space="preserve"> 치     오     콜</v>
          </cell>
          <cell r="C2174" t="str">
            <v>WL 9510</v>
          </cell>
          <cell r="D2174">
            <v>0.01</v>
          </cell>
          <cell r="E2174" t="str">
            <v>L</v>
          </cell>
          <cell r="F2174">
            <v>5333</v>
          </cell>
          <cell r="G2174">
            <v>53</v>
          </cell>
          <cell r="H2174"/>
          <cell r="I2174">
            <v>0</v>
          </cell>
          <cell r="J2174"/>
          <cell r="K2174">
            <v>0</v>
          </cell>
          <cell r="L2174">
            <v>5333</v>
          </cell>
          <cell r="M2174">
            <v>53</v>
          </cell>
        </row>
        <row r="2175">
          <cell r="B2175" t="str">
            <v xml:space="preserve"> 지 붕 잇 기 공</v>
          </cell>
          <cell r="C2175"/>
          <cell r="D2175">
            <v>1.6500000000000001E-2</v>
          </cell>
          <cell r="E2175" t="str">
            <v>인</v>
          </cell>
          <cell r="F2175"/>
          <cell r="G2175">
            <v>0</v>
          </cell>
          <cell r="H2175">
            <v>81940</v>
          </cell>
          <cell r="I2175">
            <v>1352</v>
          </cell>
          <cell r="J2175"/>
          <cell r="K2175">
            <v>0</v>
          </cell>
          <cell r="L2175">
            <v>81940</v>
          </cell>
          <cell r="M2175">
            <v>1352</v>
          </cell>
        </row>
        <row r="2176">
          <cell r="B2176" t="str">
            <v xml:space="preserve"> 보  통   인  부</v>
          </cell>
          <cell r="C2176"/>
          <cell r="D2176">
            <v>3.4000000000000002E-2</v>
          </cell>
          <cell r="E2176" t="str">
            <v>인</v>
          </cell>
          <cell r="F2176"/>
          <cell r="G2176">
            <v>0</v>
          </cell>
          <cell r="H2176">
            <v>52370</v>
          </cell>
          <cell r="I2176">
            <v>1780</v>
          </cell>
          <cell r="J2176"/>
          <cell r="K2176">
            <v>0</v>
          </cell>
          <cell r="L2176">
            <v>52370</v>
          </cell>
          <cell r="M2176">
            <v>1780</v>
          </cell>
        </row>
        <row r="2177">
          <cell r="G2177">
            <v>0</v>
          </cell>
          <cell r="H2177"/>
          <cell r="I2177">
            <v>0</v>
          </cell>
          <cell r="J2177"/>
          <cell r="K2177">
            <v>0</v>
          </cell>
          <cell r="L2177">
            <v>0</v>
          </cell>
          <cell r="M2177">
            <v>0</v>
          </cell>
        </row>
        <row r="2178">
          <cell r="B2178" t="str">
            <v>[ 합      계 ]</v>
          </cell>
          <cell r="C2178"/>
          <cell r="D2178"/>
          <cell r="E2178"/>
          <cell r="F2178"/>
          <cell r="G2178">
            <v>6124</v>
          </cell>
          <cell r="H2178"/>
          <cell r="I2178">
            <v>3132</v>
          </cell>
          <cell r="J2178"/>
          <cell r="K2178">
            <v>0</v>
          </cell>
          <cell r="L2178"/>
          <cell r="M2178">
            <v>9256</v>
          </cell>
        </row>
        <row r="2179">
          <cell r="A2179" t="str">
            <v>잡010</v>
          </cell>
          <cell r="B2179" t="str">
            <v>싱크대설치</v>
          </cell>
          <cell r="C2179" t="str">
            <v>600*900 수전포함</v>
          </cell>
          <cell r="D2179"/>
          <cell r="E2179" t="str">
            <v>EA</v>
          </cell>
          <cell r="F2179"/>
          <cell r="G2179">
            <v>120000</v>
          </cell>
          <cell r="H2179"/>
          <cell r="I2179">
            <v>0</v>
          </cell>
          <cell r="J2179"/>
          <cell r="K2179">
            <v>0</v>
          </cell>
          <cell r="L2179"/>
          <cell r="M2179">
            <v>120000</v>
          </cell>
        </row>
        <row r="2180">
          <cell r="B2180" t="str">
            <v xml:space="preserve"> 싱크대</v>
          </cell>
          <cell r="C2180" t="str">
            <v>600*900 기성재 수전포함</v>
          </cell>
          <cell r="D2180">
            <v>1</v>
          </cell>
          <cell r="E2180" t="str">
            <v>EA</v>
          </cell>
          <cell r="F2180">
            <v>120000</v>
          </cell>
          <cell r="G2180">
            <v>120000</v>
          </cell>
          <cell r="H2180"/>
          <cell r="I2180">
            <v>0</v>
          </cell>
          <cell r="J2180"/>
          <cell r="K2180">
            <v>0</v>
          </cell>
          <cell r="L2180">
            <v>120000</v>
          </cell>
          <cell r="M2180">
            <v>120000</v>
          </cell>
        </row>
        <row r="2181">
          <cell r="G2181">
            <v>0</v>
          </cell>
          <cell r="H2181"/>
          <cell r="I2181">
            <v>0</v>
          </cell>
          <cell r="J2181"/>
          <cell r="K2181">
            <v>0</v>
          </cell>
          <cell r="L2181">
            <v>0</v>
          </cell>
          <cell r="M2181">
            <v>0</v>
          </cell>
        </row>
        <row r="2182">
          <cell r="B2182" t="str">
            <v>[ 합      계 ]</v>
          </cell>
          <cell r="C2182"/>
          <cell r="D2182"/>
          <cell r="E2182"/>
          <cell r="F2182"/>
          <cell r="G2182">
            <v>120000</v>
          </cell>
          <cell r="H2182"/>
          <cell r="I2182">
            <v>0</v>
          </cell>
          <cell r="J2182"/>
          <cell r="K2182">
            <v>0</v>
          </cell>
          <cell r="L2182"/>
          <cell r="M2182">
            <v>120000</v>
          </cell>
        </row>
        <row r="2183">
          <cell r="A2183" t="str">
            <v>잡020</v>
          </cell>
          <cell r="B2183" t="str">
            <v>급수배관</v>
          </cell>
          <cell r="C2183" t="str">
            <v>PPC-파이프 15A</v>
          </cell>
          <cell r="D2183"/>
          <cell r="E2183" t="str">
            <v>M</v>
          </cell>
          <cell r="F2183"/>
          <cell r="G2183">
            <v>441</v>
          </cell>
          <cell r="H2183"/>
          <cell r="I2183">
            <v>6041</v>
          </cell>
          <cell r="J2183"/>
          <cell r="K2183">
            <v>0</v>
          </cell>
          <cell r="L2183"/>
          <cell r="M2183">
            <v>6482</v>
          </cell>
        </row>
        <row r="2184">
          <cell r="B2184" t="str">
            <v>PPC-파이프</v>
          </cell>
          <cell r="C2184" t="str">
            <v>15A</v>
          </cell>
          <cell r="D2184">
            <v>1</v>
          </cell>
          <cell r="E2184" t="str">
            <v>M</v>
          </cell>
          <cell r="F2184">
            <v>260</v>
          </cell>
          <cell r="G2184">
            <v>260</v>
          </cell>
          <cell r="H2184"/>
          <cell r="I2184">
            <v>0</v>
          </cell>
          <cell r="J2184"/>
          <cell r="K2184">
            <v>0</v>
          </cell>
          <cell r="L2184">
            <v>260</v>
          </cell>
          <cell r="M2184">
            <v>260</v>
          </cell>
        </row>
        <row r="2185">
          <cell r="B2185" t="str">
            <v>배관공</v>
          </cell>
          <cell r="C2185"/>
          <cell r="D2185">
            <v>4.8000000000000001E-2</v>
          </cell>
          <cell r="E2185" t="str">
            <v>인</v>
          </cell>
          <cell r="F2185"/>
          <cell r="G2185">
            <v>0</v>
          </cell>
          <cell r="H2185">
            <v>73510</v>
          </cell>
          <cell r="I2185">
            <v>3528</v>
          </cell>
          <cell r="J2185"/>
          <cell r="K2185">
            <v>0</v>
          </cell>
          <cell r="L2185">
            <v>73510</v>
          </cell>
          <cell r="M2185">
            <v>3528</v>
          </cell>
        </row>
        <row r="2186">
          <cell r="B2186" t="str">
            <v>보통인부</v>
          </cell>
          <cell r="C2186"/>
          <cell r="D2186">
            <v>4.8000000000000001E-2</v>
          </cell>
          <cell r="E2186" t="str">
            <v>인</v>
          </cell>
          <cell r="F2186"/>
          <cell r="G2186">
            <v>0</v>
          </cell>
          <cell r="H2186">
            <v>52370</v>
          </cell>
          <cell r="I2186">
            <v>2513</v>
          </cell>
          <cell r="J2186"/>
          <cell r="K2186">
            <v>0</v>
          </cell>
          <cell r="L2186">
            <v>52370</v>
          </cell>
          <cell r="M2186">
            <v>2513</v>
          </cell>
        </row>
        <row r="2187">
          <cell r="B2187" t="str">
            <v>공구손료</v>
          </cell>
          <cell r="C2187" t="str">
            <v>노무비의</v>
          </cell>
          <cell r="D2187">
            <v>3</v>
          </cell>
          <cell r="E2187" t="str">
            <v>%</v>
          </cell>
          <cell r="F2187">
            <v>6041</v>
          </cell>
          <cell r="G2187">
            <v>181.23</v>
          </cell>
          <cell r="H2187"/>
          <cell r="I2187">
            <v>0</v>
          </cell>
          <cell r="J2187"/>
          <cell r="K2187">
            <v>0</v>
          </cell>
          <cell r="L2187">
            <v>6041</v>
          </cell>
          <cell r="M2187">
            <v>181.23</v>
          </cell>
        </row>
        <row r="2188">
          <cell r="G2188">
            <v>0</v>
          </cell>
          <cell r="H2188"/>
          <cell r="I2188">
            <v>0</v>
          </cell>
          <cell r="J2188"/>
          <cell r="K2188">
            <v>0</v>
          </cell>
          <cell r="L2188">
            <v>0</v>
          </cell>
          <cell r="M2188">
            <v>0</v>
          </cell>
        </row>
        <row r="2189">
          <cell r="B2189" t="str">
            <v>[ 합      계 ]</v>
          </cell>
          <cell r="C2189"/>
          <cell r="D2189"/>
          <cell r="E2189"/>
          <cell r="F2189"/>
          <cell r="G2189">
            <v>441</v>
          </cell>
          <cell r="H2189"/>
          <cell r="I2189">
            <v>6041</v>
          </cell>
          <cell r="J2189"/>
          <cell r="K2189">
            <v>0</v>
          </cell>
          <cell r="L2189"/>
          <cell r="M2189">
            <v>6482</v>
          </cell>
        </row>
        <row r="2190">
          <cell r="A2190" t="str">
            <v>잡030</v>
          </cell>
          <cell r="B2190" t="str">
            <v>배수배관</v>
          </cell>
          <cell r="C2190" t="str">
            <v>PPC-파이프 15A</v>
          </cell>
          <cell r="D2190"/>
          <cell r="E2190" t="str">
            <v>M</v>
          </cell>
          <cell r="F2190"/>
          <cell r="G2190">
            <v>2062</v>
          </cell>
          <cell r="H2190"/>
          <cell r="I2190">
            <v>7094</v>
          </cell>
          <cell r="J2190"/>
          <cell r="K2190">
            <v>0</v>
          </cell>
          <cell r="L2190"/>
          <cell r="M2190">
            <v>9156</v>
          </cell>
        </row>
        <row r="2191">
          <cell r="B2191" t="str">
            <v>PVC VG1</v>
          </cell>
          <cell r="C2191" t="str">
            <v>50A</v>
          </cell>
          <cell r="D2191">
            <v>1</v>
          </cell>
          <cell r="E2191" t="str">
            <v>M</v>
          </cell>
          <cell r="F2191">
            <v>1850</v>
          </cell>
          <cell r="G2191">
            <v>1850</v>
          </cell>
          <cell r="H2191"/>
          <cell r="I2191">
            <v>0</v>
          </cell>
          <cell r="J2191"/>
          <cell r="K2191">
            <v>0</v>
          </cell>
          <cell r="L2191">
            <v>1850</v>
          </cell>
          <cell r="M2191">
            <v>1850</v>
          </cell>
        </row>
        <row r="2192">
          <cell r="B2192" t="str">
            <v>배관공</v>
          </cell>
          <cell r="C2192"/>
          <cell r="D2192">
            <v>7.2999999999999995E-2</v>
          </cell>
          <cell r="E2192" t="str">
            <v>인</v>
          </cell>
          <cell r="F2192"/>
          <cell r="G2192">
            <v>0</v>
          </cell>
          <cell r="H2192">
            <v>73510</v>
          </cell>
          <cell r="I2192">
            <v>5366</v>
          </cell>
          <cell r="J2192"/>
          <cell r="K2192">
            <v>0</v>
          </cell>
          <cell r="L2192">
            <v>73510</v>
          </cell>
          <cell r="M2192">
            <v>5366</v>
          </cell>
        </row>
        <row r="2193">
          <cell r="B2193" t="str">
            <v>보통인부</v>
          </cell>
          <cell r="C2193"/>
          <cell r="D2193">
            <v>3.3000000000000002E-2</v>
          </cell>
          <cell r="E2193" t="str">
            <v>인</v>
          </cell>
          <cell r="F2193"/>
          <cell r="G2193">
            <v>0</v>
          </cell>
          <cell r="H2193">
            <v>52370</v>
          </cell>
          <cell r="I2193">
            <v>1728</v>
          </cell>
          <cell r="J2193"/>
          <cell r="K2193">
            <v>0</v>
          </cell>
          <cell r="L2193">
            <v>52370</v>
          </cell>
          <cell r="M2193">
            <v>1728</v>
          </cell>
        </row>
        <row r="2194">
          <cell r="B2194" t="str">
            <v>공구손료</v>
          </cell>
          <cell r="C2194" t="str">
            <v>노무비의</v>
          </cell>
          <cell r="D2194">
            <v>3</v>
          </cell>
          <cell r="E2194" t="str">
            <v>%</v>
          </cell>
          <cell r="F2194">
            <v>7094</v>
          </cell>
          <cell r="G2194">
            <v>212.82</v>
          </cell>
          <cell r="H2194"/>
          <cell r="I2194">
            <v>0</v>
          </cell>
          <cell r="J2194"/>
          <cell r="K2194">
            <v>0</v>
          </cell>
          <cell r="L2194">
            <v>7094</v>
          </cell>
          <cell r="M2194">
            <v>212.82</v>
          </cell>
        </row>
        <row r="2195">
          <cell r="G2195">
            <v>0</v>
          </cell>
          <cell r="H2195"/>
          <cell r="I2195">
            <v>0</v>
          </cell>
          <cell r="J2195"/>
          <cell r="K2195">
            <v>0</v>
          </cell>
          <cell r="L2195">
            <v>0</v>
          </cell>
          <cell r="M2195">
            <v>0</v>
          </cell>
        </row>
        <row r="2196">
          <cell r="B2196" t="str">
            <v>[ 합      계 ]</v>
          </cell>
          <cell r="C2196"/>
          <cell r="D2196"/>
          <cell r="E2196"/>
          <cell r="F2196"/>
          <cell r="G2196">
            <v>2062</v>
          </cell>
          <cell r="H2196"/>
          <cell r="I2196">
            <v>7094</v>
          </cell>
          <cell r="J2196"/>
          <cell r="K2196">
            <v>0</v>
          </cell>
          <cell r="L2196"/>
          <cell r="M2196">
            <v>9156</v>
          </cell>
        </row>
        <row r="2197">
          <cell r="A2197" t="str">
            <v>잡040</v>
          </cell>
          <cell r="B2197" t="str">
            <v>관보온</v>
          </cell>
          <cell r="C2197" t="str">
            <v>15Ax15T</v>
          </cell>
          <cell r="D2197"/>
          <cell r="E2197" t="str">
            <v>M</v>
          </cell>
          <cell r="F2197"/>
          <cell r="G2197">
            <v>1024</v>
          </cell>
          <cell r="H2197"/>
          <cell r="I2197">
            <v>1172</v>
          </cell>
          <cell r="J2197"/>
          <cell r="K2197">
            <v>0</v>
          </cell>
          <cell r="L2197"/>
          <cell r="M2197">
            <v>2196</v>
          </cell>
        </row>
        <row r="2198">
          <cell r="B2198" t="str">
            <v>가교발포 P.E보온재</v>
          </cell>
          <cell r="C2198" t="str">
            <v>50A</v>
          </cell>
          <cell r="D2198">
            <v>1.05</v>
          </cell>
          <cell r="E2198" t="str">
            <v>M</v>
          </cell>
          <cell r="F2198">
            <v>734</v>
          </cell>
          <cell r="G2198">
            <v>770</v>
          </cell>
          <cell r="H2198"/>
          <cell r="I2198">
            <v>0</v>
          </cell>
          <cell r="J2198"/>
          <cell r="K2198">
            <v>0</v>
          </cell>
          <cell r="L2198">
            <v>734</v>
          </cell>
          <cell r="M2198">
            <v>770</v>
          </cell>
        </row>
        <row r="2199">
          <cell r="B2199" t="str">
            <v>매직테이프(내열,난열)</v>
          </cell>
          <cell r="C2199"/>
          <cell r="D2199">
            <v>0.22</v>
          </cell>
          <cell r="E2199" t="str">
            <v>M2</v>
          </cell>
          <cell r="F2199">
            <v>840</v>
          </cell>
          <cell r="G2199">
            <v>184</v>
          </cell>
          <cell r="H2199"/>
          <cell r="I2199">
            <v>0</v>
          </cell>
          <cell r="J2199"/>
          <cell r="K2199">
            <v>0</v>
          </cell>
          <cell r="L2199">
            <v>840</v>
          </cell>
          <cell r="M2199">
            <v>184</v>
          </cell>
        </row>
        <row r="2200">
          <cell r="B2200" t="str">
            <v>알미늄밴드</v>
          </cell>
          <cell r="C2200"/>
          <cell r="D2200">
            <v>0.43</v>
          </cell>
          <cell r="E2200" t="str">
            <v>M</v>
          </cell>
          <cell r="F2200">
            <v>110</v>
          </cell>
          <cell r="G2200">
            <v>47</v>
          </cell>
          <cell r="H2200"/>
          <cell r="I2200">
            <v>0</v>
          </cell>
          <cell r="J2200"/>
          <cell r="K2200">
            <v>0</v>
          </cell>
          <cell r="L2200">
            <v>110</v>
          </cell>
          <cell r="M2200">
            <v>47</v>
          </cell>
        </row>
        <row r="2201">
          <cell r="B2201" t="str">
            <v>잡자재비</v>
          </cell>
          <cell r="C2201" t="str">
            <v>보온재의</v>
          </cell>
          <cell r="D2201">
            <v>3</v>
          </cell>
          <cell r="E2201" t="str">
            <v>%</v>
          </cell>
          <cell r="F2201">
            <v>770</v>
          </cell>
          <cell r="G2201">
            <v>23.1</v>
          </cell>
          <cell r="H2201"/>
          <cell r="I2201">
            <v>0</v>
          </cell>
          <cell r="J2201"/>
          <cell r="K2201">
            <v>0</v>
          </cell>
          <cell r="L2201">
            <v>770</v>
          </cell>
          <cell r="M2201">
            <v>23.1</v>
          </cell>
        </row>
        <row r="2202">
          <cell r="B2202" t="str">
            <v>보온공</v>
          </cell>
          <cell r="C2202"/>
          <cell r="D2202">
            <v>1.6E-2</v>
          </cell>
          <cell r="E2202" t="str">
            <v>인</v>
          </cell>
          <cell r="F2202"/>
          <cell r="G2202">
            <v>0</v>
          </cell>
          <cell r="H2202">
            <v>73280</v>
          </cell>
          <cell r="I2202">
            <v>1172</v>
          </cell>
          <cell r="J2202"/>
          <cell r="K2202">
            <v>0</v>
          </cell>
          <cell r="L2202">
            <v>73280</v>
          </cell>
          <cell r="M2202">
            <v>1172</v>
          </cell>
        </row>
        <row r="2203">
          <cell r="G2203">
            <v>0</v>
          </cell>
          <cell r="H2203"/>
          <cell r="I2203">
            <v>0</v>
          </cell>
          <cell r="J2203"/>
          <cell r="K2203">
            <v>0</v>
          </cell>
          <cell r="L2203">
            <v>0</v>
          </cell>
          <cell r="M2203">
            <v>0</v>
          </cell>
        </row>
        <row r="2204">
          <cell r="B2204" t="str">
            <v>[ 합      계 ]</v>
          </cell>
          <cell r="C2204"/>
          <cell r="D2204"/>
          <cell r="E2204"/>
          <cell r="F2204"/>
          <cell r="G2204">
            <v>1024</v>
          </cell>
          <cell r="H2204"/>
          <cell r="I2204">
            <v>1172</v>
          </cell>
          <cell r="J2204"/>
          <cell r="K2204">
            <v>0</v>
          </cell>
          <cell r="L2204"/>
          <cell r="M2204">
            <v>2196</v>
          </cell>
        </row>
        <row r="2205">
          <cell r="A2205" t="str">
            <v>교010</v>
          </cell>
          <cell r="B2205" t="str">
            <v>다목적고정식칠판</v>
          </cell>
          <cell r="C2205" t="str">
            <v>5.4*1.2</v>
          </cell>
          <cell r="D2205"/>
          <cell r="E2205" t="str">
            <v>EA</v>
          </cell>
          <cell r="F2205"/>
          <cell r="G2205">
            <v>590000</v>
          </cell>
          <cell r="H2205"/>
          <cell r="I2205">
            <v>0</v>
          </cell>
          <cell r="J2205"/>
          <cell r="K2205">
            <v>0</v>
          </cell>
          <cell r="L2205"/>
          <cell r="M2205">
            <v>590000</v>
          </cell>
        </row>
        <row r="2206">
          <cell r="B2206" t="str">
            <v xml:space="preserve"> 다목적고정식칠판</v>
          </cell>
          <cell r="C2206" t="str">
            <v>5.4*1.2 다목적용</v>
          </cell>
          <cell r="D2206">
            <v>1</v>
          </cell>
          <cell r="E2206" t="str">
            <v>EA</v>
          </cell>
          <cell r="F2206">
            <v>590000</v>
          </cell>
          <cell r="G2206">
            <v>590000</v>
          </cell>
          <cell r="H2206"/>
          <cell r="I2206">
            <v>0</v>
          </cell>
          <cell r="J2206"/>
          <cell r="K2206">
            <v>0</v>
          </cell>
          <cell r="L2206">
            <v>590000</v>
          </cell>
          <cell r="M2206">
            <v>590000</v>
          </cell>
        </row>
        <row r="2207">
          <cell r="G2207">
            <v>0</v>
          </cell>
          <cell r="H2207"/>
          <cell r="I2207">
            <v>0</v>
          </cell>
          <cell r="J2207"/>
          <cell r="K2207">
            <v>0</v>
          </cell>
          <cell r="L2207">
            <v>0</v>
          </cell>
          <cell r="M2207">
            <v>0</v>
          </cell>
        </row>
        <row r="2208">
          <cell r="B2208" t="str">
            <v>[ 합      계 ]</v>
          </cell>
          <cell r="C2208"/>
          <cell r="D2208"/>
          <cell r="E2208"/>
          <cell r="F2208"/>
          <cell r="G2208">
            <v>590000</v>
          </cell>
          <cell r="H2208"/>
          <cell r="I2208">
            <v>0</v>
          </cell>
          <cell r="J2208"/>
          <cell r="K2208">
            <v>0</v>
          </cell>
          <cell r="L2208"/>
          <cell r="M2208">
            <v>590000</v>
          </cell>
        </row>
        <row r="2209">
          <cell r="A2209" t="str">
            <v>교020</v>
          </cell>
          <cell r="B2209" t="str">
            <v>자성게시판</v>
          </cell>
          <cell r="C2209" t="str">
            <v>5.4*1.2</v>
          </cell>
          <cell r="D2209"/>
          <cell r="E2209" t="str">
            <v>EA</v>
          </cell>
          <cell r="F2209"/>
          <cell r="G2209">
            <v>380000</v>
          </cell>
          <cell r="H2209"/>
          <cell r="I2209">
            <v>0</v>
          </cell>
          <cell r="J2209"/>
          <cell r="K2209">
            <v>0</v>
          </cell>
          <cell r="L2209"/>
          <cell r="M2209">
            <v>380000</v>
          </cell>
        </row>
        <row r="2210">
          <cell r="B2210" t="str">
            <v>자성게시판</v>
          </cell>
          <cell r="C2210" t="str">
            <v>5.4*1.2 자성게시판</v>
          </cell>
          <cell r="D2210">
            <v>1</v>
          </cell>
          <cell r="E2210" t="str">
            <v>EA</v>
          </cell>
          <cell r="F2210">
            <v>380000</v>
          </cell>
          <cell r="G2210">
            <v>380000</v>
          </cell>
          <cell r="H2210"/>
          <cell r="I2210">
            <v>0</v>
          </cell>
          <cell r="J2210"/>
          <cell r="K2210">
            <v>0</v>
          </cell>
          <cell r="L2210">
            <v>380000</v>
          </cell>
          <cell r="M2210">
            <v>380000</v>
          </cell>
        </row>
        <row r="2211">
          <cell r="G2211">
            <v>0</v>
          </cell>
          <cell r="H2211"/>
          <cell r="I2211">
            <v>0</v>
          </cell>
          <cell r="J2211"/>
          <cell r="K2211">
            <v>0</v>
          </cell>
          <cell r="L2211">
            <v>0</v>
          </cell>
          <cell r="M2211">
            <v>0</v>
          </cell>
        </row>
        <row r="2212">
          <cell r="B2212" t="str">
            <v>[ 합      계 ]</v>
          </cell>
          <cell r="C2212"/>
          <cell r="D2212"/>
          <cell r="E2212"/>
          <cell r="F2212"/>
          <cell r="G2212">
            <v>380000</v>
          </cell>
          <cell r="H2212"/>
          <cell r="I2212">
            <v>0</v>
          </cell>
          <cell r="J2212"/>
          <cell r="K2212">
            <v>0</v>
          </cell>
          <cell r="L2212"/>
          <cell r="M2212">
            <v>380000</v>
          </cell>
        </row>
        <row r="2213">
          <cell r="A2213" t="str">
            <v>철010</v>
          </cell>
          <cell r="B2213" t="str">
            <v>바닥몰탈철거</v>
          </cell>
          <cell r="C2213" t="str">
            <v>바닥 30mm</v>
          </cell>
          <cell r="D2213"/>
          <cell r="E2213" t="str">
            <v>M2</v>
          </cell>
          <cell r="F2213"/>
          <cell r="G2213">
            <v>84</v>
          </cell>
          <cell r="H2213"/>
          <cell r="I2213">
            <v>3540</v>
          </cell>
          <cell r="J2213"/>
          <cell r="K2213">
            <v>95</v>
          </cell>
          <cell r="L2213"/>
          <cell r="M2213">
            <v>3719</v>
          </cell>
        </row>
        <row r="2214">
          <cell r="B2214" t="str">
            <v xml:space="preserve"> 소형 브레이커</v>
          </cell>
          <cell r="C2214" t="str">
            <v>25kg급</v>
          </cell>
          <cell r="D2214">
            <v>0.03</v>
          </cell>
          <cell r="E2214" t="str">
            <v>시간</v>
          </cell>
          <cell r="F2214"/>
          <cell r="G2214">
            <v>0</v>
          </cell>
          <cell r="H2214"/>
          <cell r="I2214">
            <v>0</v>
          </cell>
          <cell r="J2214">
            <v>380</v>
          </cell>
          <cell r="K2214">
            <v>11</v>
          </cell>
          <cell r="L2214">
            <v>380</v>
          </cell>
          <cell r="M2214">
            <v>11</v>
          </cell>
        </row>
        <row r="2215">
          <cell r="B2215" t="str">
            <v xml:space="preserve"> 공 기 압 측 기</v>
          </cell>
          <cell r="C2215" t="str">
            <v>3.5m3 / min</v>
          </cell>
          <cell r="D2215">
            <v>1.4999999999999999E-2</v>
          </cell>
          <cell r="E2215" t="str">
            <v>시간</v>
          </cell>
          <cell r="F2215">
            <v>5611</v>
          </cell>
          <cell r="G2215">
            <v>84</v>
          </cell>
          <cell r="H2215">
            <v>5611</v>
          </cell>
          <cell r="I2215">
            <v>84</v>
          </cell>
          <cell r="J2215">
            <v>5611</v>
          </cell>
          <cell r="K2215">
            <v>84</v>
          </cell>
          <cell r="L2215">
            <v>16833</v>
          </cell>
          <cell r="M2215">
            <v>252</v>
          </cell>
        </row>
        <row r="2216">
          <cell r="B2216" t="str">
            <v xml:space="preserve"> 보  통   인  부</v>
          </cell>
          <cell r="C2216"/>
          <cell r="D2216">
            <v>6.6000000000000003E-2</v>
          </cell>
          <cell r="E2216" t="str">
            <v>인</v>
          </cell>
          <cell r="F2216"/>
          <cell r="G2216">
            <v>0</v>
          </cell>
          <cell r="H2216">
            <v>52370</v>
          </cell>
          <cell r="I2216">
            <v>3456</v>
          </cell>
          <cell r="J2216"/>
          <cell r="K2216">
            <v>0</v>
          </cell>
          <cell r="L2216">
            <v>52370</v>
          </cell>
          <cell r="M2216">
            <v>3456</v>
          </cell>
        </row>
        <row r="2217">
          <cell r="G2217">
            <v>0</v>
          </cell>
          <cell r="H2217"/>
          <cell r="I2217">
            <v>0</v>
          </cell>
          <cell r="J2217"/>
          <cell r="K2217">
            <v>0</v>
          </cell>
          <cell r="L2217">
            <v>0</v>
          </cell>
          <cell r="M2217">
            <v>0</v>
          </cell>
        </row>
        <row r="2218">
          <cell r="B2218" t="str">
            <v>[ 합      계 ]</v>
          </cell>
          <cell r="C2218"/>
          <cell r="D2218"/>
          <cell r="E2218"/>
          <cell r="F2218"/>
          <cell r="G2218">
            <v>84</v>
          </cell>
          <cell r="H2218"/>
          <cell r="I2218">
            <v>3540</v>
          </cell>
          <cell r="J2218"/>
          <cell r="K2218">
            <v>95</v>
          </cell>
          <cell r="L2218"/>
          <cell r="M2218">
            <v>3719</v>
          </cell>
        </row>
        <row r="2219">
          <cell r="A2219" t="str">
            <v>철020</v>
          </cell>
          <cell r="B2219" t="str">
            <v>텍스합판철거</v>
          </cell>
          <cell r="C2219" t="str">
            <v>천정면, 재사용</v>
          </cell>
          <cell r="D2219"/>
          <cell r="E2219" t="str">
            <v>M2</v>
          </cell>
          <cell r="F2219"/>
          <cell r="G2219">
            <v>0</v>
          </cell>
          <cell r="H2219"/>
          <cell r="I2219">
            <v>2883</v>
          </cell>
          <cell r="J2219"/>
          <cell r="K2219">
            <v>0</v>
          </cell>
          <cell r="L2219"/>
          <cell r="M2219">
            <v>2883</v>
          </cell>
        </row>
        <row r="2220">
          <cell r="B2220" t="str">
            <v xml:space="preserve"> 건  축   목  공</v>
          </cell>
          <cell r="C2220"/>
          <cell r="D2220">
            <v>1.4999999999999999E-2</v>
          </cell>
          <cell r="E2220" t="str">
            <v>인</v>
          </cell>
          <cell r="F2220"/>
          <cell r="G2220">
            <v>0</v>
          </cell>
          <cell r="H2220">
            <v>87480</v>
          </cell>
          <cell r="I2220">
            <v>1312</v>
          </cell>
          <cell r="J2220"/>
          <cell r="K2220">
            <v>0</v>
          </cell>
          <cell r="L2220">
            <v>87480</v>
          </cell>
          <cell r="M2220">
            <v>1312</v>
          </cell>
        </row>
        <row r="2221">
          <cell r="B2221" t="str">
            <v xml:space="preserve"> 보  통   인  부</v>
          </cell>
          <cell r="C2221"/>
          <cell r="D2221">
            <v>0.03</v>
          </cell>
          <cell r="E2221" t="str">
            <v>인</v>
          </cell>
          <cell r="F2221"/>
          <cell r="G2221">
            <v>0</v>
          </cell>
          <cell r="H2221">
            <v>52370</v>
          </cell>
          <cell r="I2221">
            <v>1571</v>
          </cell>
          <cell r="J2221"/>
          <cell r="K2221">
            <v>0</v>
          </cell>
          <cell r="L2221">
            <v>52370</v>
          </cell>
          <cell r="M2221">
            <v>1571</v>
          </cell>
        </row>
        <row r="2222">
          <cell r="G2222">
            <v>0</v>
          </cell>
          <cell r="H2222"/>
          <cell r="I2222">
            <v>0</v>
          </cell>
          <cell r="J2222"/>
          <cell r="K2222">
            <v>0</v>
          </cell>
          <cell r="L2222">
            <v>0</v>
          </cell>
          <cell r="M2222">
            <v>0</v>
          </cell>
        </row>
        <row r="2223">
          <cell r="B2223" t="str">
            <v>[ 합      계 ]</v>
          </cell>
          <cell r="C2223"/>
          <cell r="D2223"/>
          <cell r="E2223"/>
          <cell r="F2223"/>
          <cell r="G2223">
            <v>0</v>
          </cell>
          <cell r="H2223"/>
          <cell r="I2223">
            <v>2883</v>
          </cell>
          <cell r="J2223"/>
          <cell r="K2223">
            <v>0</v>
          </cell>
          <cell r="L2223"/>
          <cell r="M2223">
            <v>2883</v>
          </cell>
        </row>
        <row r="2224">
          <cell r="A2224" t="str">
            <v>철021</v>
          </cell>
          <cell r="B2224" t="str">
            <v>텍스합판철거</v>
          </cell>
          <cell r="C2224" t="str">
            <v>천정면철거</v>
          </cell>
          <cell r="D2224"/>
          <cell r="E2224" t="str">
            <v>M2</v>
          </cell>
          <cell r="F2224"/>
          <cell r="G2224">
            <v>0</v>
          </cell>
          <cell r="H2224"/>
          <cell r="I2224">
            <v>2358</v>
          </cell>
          <cell r="J2224"/>
          <cell r="K2224">
            <v>0</v>
          </cell>
          <cell r="L2224"/>
          <cell r="M2224">
            <v>2358</v>
          </cell>
        </row>
        <row r="2225">
          <cell r="B2225" t="str">
            <v xml:space="preserve"> 건  축   목  공</v>
          </cell>
          <cell r="C2225"/>
          <cell r="D2225">
            <v>8.9999999999999993E-3</v>
          </cell>
          <cell r="E2225" t="str">
            <v>인</v>
          </cell>
          <cell r="F2225"/>
          <cell r="G2225">
            <v>0</v>
          </cell>
          <cell r="H2225">
            <v>87480</v>
          </cell>
          <cell r="I2225">
            <v>787</v>
          </cell>
          <cell r="J2225"/>
          <cell r="K2225">
            <v>0</v>
          </cell>
          <cell r="L2225">
            <v>87480</v>
          </cell>
          <cell r="M2225">
            <v>787</v>
          </cell>
        </row>
        <row r="2226">
          <cell r="B2226" t="str">
            <v xml:space="preserve"> 보  통   인  부</v>
          </cell>
          <cell r="C2226"/>
          <cell r="D2226">
            <v>0.03</v>
          </cell>
          <cell r="E2226" t="str">
            <v>인</v>
          </cell>
          <cell r="F2226"/>
          <cell r="G2226">
            <v>0</v>
          </cell>
          <cell r="H2226">
            <v>52370</v>
          </cell>
          <cell r="I2226">
            <v>1571</v>
          </cell>
          <cell r="J2226"/>
          <cell r="K2226">
            <v>0</v>
          </cell>
          <cell r="L2226">
            <v>52370</v>
          </cell>
          <cell r="M2226">
            <v>1571</v>
          </cell>
        </row>
        <row r="2227">
          <cell r="G2227">
            <v>0</v>
          </cell>
          <cell r="H2227"/>
          <cell r="I2227">
            <v>0</v>
          </cell>
          <cell r="J2227"/>
          <cell r="K2227">
            <v>0</v>
          </cell>
          <cell r="L2227">
            <v>0</v>
          </cell>
          <cell r="M2227">
            <v>0</v>
          </cell>
        </row>
        <row r="2228">
          <cell r="B2228" t="str">
            <v>[ 합      계 ]</v>
          </cell>
          <cell r="C2228"/>
          <cell r="D2228"/>
          <cell r="E2228"/>
          <cell r="F2228"/>
          <cell r="G2228">
            <v>0</v>
          </cell>
          <cell r="H2228"/>
          <cell r="I2228">
            <v>2358</v>
          </cell>
          <cell r="J2228"/>
          <cell r="K2228">
            <v>0</v>
          </cell>
          <cell r="L2228"/>
          <cell r="M2228">
            <v>2358</v>
          </cell>
        </row>
        <row r="2229">
          <cell r="A2229" t="str">
            <v>철030</v>
          </cell>
          <cell r="B2229" t="str">
            <v>텍스합판철거</v>
          </cell>
          <cell r="C2229" t="str">
            <v>벽면, 재사용</v>
          </cell>
          <cell r="D2229"/>
          <cell r="E2229" t="str">
            <v>M2</v>
          </cell>
          <cell r="F2229"/>
          <cell r="G2229">
            <v>0</v>
          </cell>
          <cell r="H2229"/>
          <cell r="I2229">
            <v>1921</v>
          </cell>
          <cell r="J2229"/>
          <cell r="K2229">
            <v>0</v>
          </cell>
          <cell r="L2229"/>
          <cell r="M2229">
            <v>1921</v>
          </cell>
        </row>
        <row r="2230">
          <cell r="B2230" t="str">
            <v xml:space="preserve"> 건  축   목  공</v>
          </cell>
          <cell r="C2230"/>
          <cell r="D2230">
            <v>0.01</v>
          </cell>
          <cell r="E2230" t="str">
            <v>인</v>
          </cell>
          <cell r="F2230"/>
          <cell r="G2230">
            <v>0</v>
          </cell>
          <cell r="H2230">
            <v>87480</v>
          </cell>
          <cell r="I2230">
            <v>874</v>
          </cell>
          <cell r="J2230"/>
          <cell r="K2230">
            <v>0</v>
          </cell>
          <cell r="L2230">
            <v>87480</v>
          </cell>
          <cell r="M2230">
            <v>874</v>
          </cell>
        </row>
        <row r="2231">
          <cell r="B2231" t="str">
            <v xml:space="preserve"> 보  통   인  부</v>
          </cell>
          <cell r="C2231"/>
          <cell r="D2231">
            <v>0.02</v>
          </cell>
          <cell r="E2231" t="str">
            <v>인</v>
          </cell>
          <cell r="F2231"/>
          <cell r="G2231">
            <v>0</v>
          </cell>
          <cell r="H2231">
            <v>52370</v>
          </cell>
          <cell r="I2231">
            <v>1047</v>
          </cell>
          <cell r="J2231"/>
          <cell r="K2231">
            <v>0</v>
          </cell>
          <cell r="L2231">
            <v>52370</v>
          </cell>
          <cell r="M2231">
            <v>1047</v>
          </cell>
        </row>
        <row r="2232">
          <cell r="G2232">
            <v>0</v>
          </cell>
          <cell r="H2232"/>
          <cell r="I2232">
            <v>0</v>
          </cell>
          <cell r="J2232"/>
          <cell r="K2232">
            <v>0</v>
          </cell>
          <cell r="L2232">
            <v>0</v>
          </cell>
          <cell r="M2232">
            <v>0</v>
          </cell>
        </row>
        <row r="2233">
          <cell r="B2233" t="str">
            <v>[ 합      계 ]</v>
          </cell>
          <cell r="C2233"/>
          <cell r="D2233"/>
          <cell r="E2233"/>
          <cell r="F2233"/>
          <cell r="G2233">
            <v>0</v>
          </cell>
          <cell r="H2233"/>
          <cell r="I2233">
            <v>1921</v>
          </cell>
          <cell r="J2233"/>
          <cell r="K2233">
            <v>0</v>
          </cell>
          <cell r="L2233"/>
          <cell r="M2233">
            <v>1921</v>
          </cell>
        </row>
        <row r="2234">
          <cell r="A2234" t="str">
            <v>철031</v>
          </cell>
          <cell r="B2234" t="str">
            <v>텍스합판철거</v>
          </cell>
          <cell r="C2234" t="str">
            <v>벽면철거</v>
          </cell>
          <cell r="D2234"/>
          <cell r="E2234" t="str">
            <v>M2</v>
          </cell>
          <cell r="F2234"/>
          <cell r="G2234">
            <v>0</v>
          </cell>
          <cell r="H2234"/>
          <cell r="I2234">
            <v>1571</v>
          </cell>
          <cell r="J2234"/>
          <cell r="K2234">
            <v>0</v>
          </cell>
          <cell r="L2234"/>
          <cell r="M2234">
            <v>1571</v>
          </cell>
        </row>
        <row r="2235">
          <cell r="B2235" t="str">
            <v xml:space="preserve"> 건  축   목  공</v>
          </cell>
          <cell r="C2235"/>
          <cell r="D2235">
            <v>6.0000000000000001E-3</v>
          </cell>
          <cell r="E2235" t="str">
            <v>인</v>
          </cell>
          <cell r="F2235"/>
          <cell r="G2235">
            <v>0</v>
          </cell>
          <cell r="H2235">
            <v>87480</v>
          </cell>
          <cell r="I2235">
            <v>524</v>
          </cell>
          <cell r="J2235"/>
          <cell r="K2235">
            <v>0</v>
          </cell>
          <cell r="L2235">
            <v>87480</v>
          </cell>
          <cell r="M2235">
            <v>524</v>
          </cell>
        </row>
        <row r="2236">
          <cell r="B2236" t="str">
            <v xml:space="preserve"> 보  통   인  부</v>
          </cell>
          <cell r="C2236"/>
          <cell r="D2236">
            <v>0.02</v>
          </cell>
          <cell r="E2236" t="str">
            <v>인</v>
          </cell>
          <cell r="F2236"/>
          <cell r="G2236">
            <v>0</v>
          </cell>
          <cell r="H2236">
            <v>52370</v>
          </cell>
          <cell r="I2236">
            <v>1047</v>
          </cell>
          <cell r="J2236"/>
          <cell r="K2236">
            <v>0</v>
          </cell>
          <cell r="L2236">
            <v>52370</v>
          </cell>
          <cell r="M2236">
            <v>1047</v>
          </cell>
        </row>
        <row r="2237">
          <cell r="G2237">
            <v>0</v>
          </cell>
          <cell r="H2237"/>
          <cell r="I2237">
            <v>0</v>
          </cell>
          <cell r="J2237"/>
          <cell r="K2237">
            <v>0</v>
          </cell>
          <cell r="L2237">
            <v>0</v>
          </cell>
          <cell r="M2237">
            <v>0</v>
          </cell>
        </row>
        <row r="2238">
          <cell r="B2238" t="str">
            <v>[ 합      계 ]</v>
          </cell>
          <cell r="C2238"/>
          <cell r="D2238"/>
          <cell r="E2238"/>
          <cell r="F2238"/>
          <cell r="G2238">
            <v>0</v>
          </cell>
          <cell r="H2238"/>
          <cell r="I2238">
            <v>1571</v>
          </cell>
          <cell r="J2238"/>
          <cell r="K2238">
            <v>0</v>
          </cell>
          <cell r="L2238"/>
          <cell r="M2238">
            <v>1571</v>
          </cell>
        </row>
        <row r="2239">
          <cell r="A2239" t="str">
            <v>철040</v>
          </cell>
          <cell r="B2239" t="str">
            <v>커텐박스철거설치</v>
          </cell>
          <cell r="C2239" t="str">
            <v>재설치</v>
          </cell>
          <cell r="D2239"/>
          <cell r="E2239" t="str">
            <v>M</v>
          </cell>
          <cell r="F2239"/>
          <cell r="G2239">
            <v>0</v>
          </cell>
          <cell r="H2239"/>
          <cell r="I2239">
            <v>4411</v>
          </cell>
          <cell r="J2239"/>
          <cell r="K2239">
            <v>0</v>
          </cell>
          <cell r="L2239"/>
          <cell r="M2239">
            <v>4411</v>
          </cell>
        </row>
        <row r="2240">
          <cell r="B2240" t="str">
            <v xml:space="preserve"> 내     장     공</v>
          </cell>
          <cell r="C2240"/>
          <cell r="D2240">
            <v>0.04</v>
          </cell>
          <cell r="E2240" t="str">
            <v>인</v>
          </cell>
          <cell r="F2240"/>
          <cell r="G2240">
            <v>0</v>
          </cell>
          <cell r="H2240">
            <v>84100</v>
          </cell>
          <cell r="I2240">
            <v>3364</v>
          </cell>
          <cell r="J2240"/>
          <cell r="K2240">
            <v>0</v>
          </cell>
          <cell r="L2240">
            <v>84100</v>
          </cell>
          <cell r="M2240">
            <v>3364</v>
          </cell>
        </row>
        <row r="2241">
          <cell r="B2241" t="str">
            <v xml:space="preserve"> 보  통   인  부</v>
          </cell>
          <cell r="C2241"/>
          <cell r="D2241">
            <v>0.02</v>
          </cell>
          <cell r="E2241" t="str">
            <v>인</v>
          </cell>
          <cell r="F2241"/>
          <cell r="G2241">
            <v>0</v>
          </cell>
          <cell r="H2241">
            <v>52370</v>
          </cell>
          <cell r="I2241">
            <v>1047</v>
          </cell>
          <cell r="J2241"/>
          <cell r="K2241">
            <v>0</v>
          </cell>
          <cell r="L2241">
            <v>52370</v>
          </cell>
          <cell r="M2241">
            <v>1047</v>
          </cell>
        </row>
        <row r="2242">
          <cell r="G2242">
            <v>0</v>
          </cell>
          <cell r="H2242"/>
          <cell r="I2242">
            <v>0</v>
          </cell>
          <cell r="J2242"/>
          <cell r="K2242">
            <v>0</v>
          </cell>
          <cell r="L2242">
            <v>0</v>
          </cell>
          <cell r="M2242">
            <v>0</v>
          </cell>
        </row>
        <row r="2243">
          <cell r="B2243" t="str">
            <v>[ 합      계 ]</v>
          </cell>
          <cell r="C2243"/>
          <cell r="D2243"/>
          <cell r="E2243"/>
          <cell r="F2243"/>
          <cell r="G2243">
            <v>0</v>
          </cell>
          <cell r="H2243"/>
          <cell r="I2243">
            <v>4411</v>
          </cell>
          <cell r="J2243"/>
          <cell r="K2243">
            <v>0</v>
          </cell>
          <cell r="L2243"/>
          <cell r="M2243">
            <v>4411</v>
          </cell>
        </row>
        <row r="2244">
          <cell r="A2244" t="str">
            <v>철041</v>
          </cell>
          <cell r="B2244" t="str">
            <v>칠판및게시판철거</v>
          </cell>
          <cell r="C2244"/>
          <cell r="D2244"/>
          <cell r="E2244" t="str">
            <v>M2</v>
          </cell>
          <cell r="F2244"/>
          <cell r="G2244">
            <v>0</v>
          </cell>
          <cell r="H2244"/>
          <cell r="I2244">
            <v>4720</v>
          </cell>
          <cell r="J2244"/>
          <cell r="K2244">
            <v>0</v>
          </cell>
          <cell r="L2244"/>
          <cell r="M2244">
            <v>4720</v>
          </cell>
        </row>
        <row r="2245">
          <cell r="B2245" t="str">
            <v>건축목공</v>
          </cell>
          <cell r="C2245"/>
          <cell r="D2245">
            <v>3.5999999999999997E-2</v>
          </cell>
          <cell r="E2245" t="str">
            <v>인</v>
          </cell>
          <cell r="F2245"/>
          <cell r="G2245">
            <v>0</v>
          </cell>
          <cell r="H2245">
            <v>87480</v>
          </cell>
          <cell r="I2245">
            <v>3149</v>
          </cell>
          <cell r="J2245"/>
          <cell r="K2245">
            <v>0</v>
          </cell>
          <cell r="L2245">
            <v>87480</v>
          </cell>
          <cell r="M2245">
            <v>3149</v>
          </cell>
        </row>
        <row r="2246">
          <cell r="B2246" t="str">
            <v>보통인부</v>
          </cell>
          <cell r="C2246"/>
          <cell r="D2246">
            <v>0.03</v>
          </cell>
          <cell r="E2246" t="str">
            <v>인</v>
          </cell>
          <cell r="F2246"/>
          <cell r="G2246">
            <v>0</v>
          </cell>
          <cell r="H2246">
            <v>52370</v>
          </cell>
          <cell r="I2246">
            <v>1571</v>
          </cell>
          <cell r="J2246"/>
          <cell r="K2246">
            <v>0</v>
          </cell>
          <cell r="L2246">
            <v>52370</v>
          </cell>
          <cell r="M2246">
            <v>1571</v>
          </cell>
        </row>
        <row r="2247">
          <cell r="G2247">
            <v>0</v>
          </cell>
          <cell r="H2247"/>
          <cell r="I2247">
            <v>0</v>
          </cell>
          <cell r="J2247"/>
          <cell r="K2247">
            <v>0</v>
          </cell>
          <cell r="L2247">
            <v>0</v>
          </cell>
          <cell r="M2247">
            <v>0</v>
          </cell>
        </row>
        <row r="2248">
          <cell r="B2248" t="str">
            <v>[ 합      계 ]</v>
          </cell>
          <cell r="C2248"/>
          <cell r="D2248"/>
          <cell r="E2248"/>
          <cell r="F2248"/>
          <cell r="G2248">
            <v>0</v>
          </cell>
          <cell r="H2248"/>
          <cell r="I2248">
            <v>4720</v>
          </cell>
          <cell r="J2248"/>
          <cell r="K2248">
            <v>0</v>
          </cell>
          <cell r="L2248"/>
          <cell r="M2248">
            <v>4720</v>
          </cell>
        </row>
        <row r="2249">
          <cell r="A2249" t="str">
            <v>철042</v>
          </cell>
          <cell r="B2249" t="str">
            <v>신발장철거</v>
          </cell>
          <cell r="C2249"/>
          <cell r="D2249"/>
          <cell r="E2249" t="str">
            <v>M2</v>
          </cell>
          <cell r="F2249"/>
          <cell r="G2249">
            <v>0</v>
          </cell>
          <cell r="H2249"/>
          <cell r="I2249">
            <v>1047</v>
          </cell>
          <cell r="J2249"/>
          <cell r="K2249">
            <v>0</v>
          </cell>
          <cell r="L2249"/>
          <cell r="M2249">
            <v>1047</v>
          </cell>
        </row>
        <row r="2250">
          <cell r="B2250" t="str">
            <v xml:space="preserve"> 보통인부</v>
          </cell>
          <cell r="C2250"/>
          <cell r="D2250">
            <v>0.02</v>
          </cell>
          <cell r="E2250" t="str">
            <v>인</v>
          </cell>
          <cell r="F2250"/>
          <cell r="G2250">
            <v>0</v>
          </cell>
          <cell r="H2250">
            <v>52370</v>
          </cell>
          <cell r="I2250">
            <v>1047</v>
          </cell>
          <cell r="J2250"/>
          <cell r="K2250">
            <v>0</v>
          </cell>
          <cell r="L2250">
            <v>52370</v>
          </cell>
          <cell r="M2250">
            <v>1047</v>
          </cell>
        </row>
        <row r="2251">
          <cell r="G2251">
            <v>0</v>
          </cell>
          <cell r="H2251"/>
          <cell r="I2251">
            <v>0</v>
          </cell>
          <cell r="J2251"/>
          <cell r="K2251">
            <v>0</v>
          </cell>
          <cell r="L2251">
            <v>0</v>
          </cell>
          <cell r="M2251">
            <v>0</v>
          </cell>
        </row>
        <row r="2252">
          <cell r="B2252" t="str">
            <v>[ 합      계 ]</v>
          </cell>
          <cell r="C2252"/>
          <cell r="D2252"/>
          <cell r="E2252"/>
          <cell r="F2252"/>
          <cell r="G2252">
            <v>0</v>
          </cell>
          <cell r="H2252"/>
          <cell r="I2252">
            <v>1047</v>
          </cell>
          <cell r="J2252"/>
          <cell r="K2252">
            <v>0</v>
          </cell>
          <cell r="L2252"/>
          <cell r="M2252">
            <v>1047</v>
          </cell>
        </row>
        <row r="2253">
          <cell r="A2253" t="str">
            <v>철043</v>
          </cell>
          <cell r="B2253" t="str">
            <v>걸레받이철거</v>
          </cell>
          <cell r="C2253"/>
          <cell r="D2253"/>
          <cell r="E2253" t="str">
            <v>M</v>
          </cell>
          <cell r="F2253"/>
          <cell r="G2253">
            <v>0</v>
          </cell>
          <cell r="H2253"/>
          <cell r="I2253">
            <v>785</v>
          </cell>
          <cell r="J2253"/>
          <cell r="K2253">
            <v>0</v>
          </cell>
          <cell r="L2253"/>
          <cell r="M2253">
            <v>785</v>
          </cell>
        </row>
        <row r="2254">
          <cell r="B2254" t="str">
            <v xml:space="preserve"> 보통인부</v>
          </cell>
          <cell r="C2254"/>
          <cell r="D2254">
            <v>1.4999999999999999E-2</v>
          </cell>
          <cell r="E2254" t="str">
            <v>인</v>
          </cell>
          <cell r="F2254"/>
          <cell r="G2254">
            <v>0</v>
          </cell>
          <cell r="H2254">
            <v>52370</v>
          </cell>
          <cell r="I2254">
            <v>785</v>
          </cell>
          <cell r="J2254"/>
          <cell r="K2254">
            <v>0</v>
          </cell>
          <cell r="L2254">
            <v>52370</v>
          </cell>
          <cell r="M2254">
            <v>785</v>
          </cell>
        </row>
        <row r="2255">
          <cell r="G2255">
            <v>0</v>
          </cell>
          <cell r="H2255"/>
          <cell r="I2255">
            <v>0</v>
          </cell>
          <cell r="J2255"/>
          <cell r="K2255">
            <v>0</v>
          </cell>
          <cell r="L2255">
            <v>0</v>
          </cell>
          <cell r="M2255">
            <v>0</v>
          </cell>
        </row>
        <row r="2256">
          <cell r="B2256" t="str">
            <v>[ 합      계 ]</v>
          </cell>
          <cell r="C2256"/>
          <cell r="D2256"/>
          <cell r="E2256"/>
          <cell r="F2256"/>
          <cell r="G2256">
            <v>0</v>
          </cell>
          <cell r="H2256"/>
          <cell r="I2256">
            <v>785</v>
          </cell>
          <cell r="J2256"/>
          <cell r="K2256">
            <v>0</v>
          </cell>
          <cell r="L2256"/>
          <cell r="M2256">
            <v>785</v>
          </cell>
        </row>
        <row r="2257">
          <cell r="A2257" t="str">
            <v>철060</v>
          </cell>
          <cell r="B2257" t="str">
            <v>타일철거</v>
          </cell>
          <cell r="C2257" t="str">
            <v>벽면</v>
          </cell>
          <cell r="D2257"/>
          <cell r="E2257" t="str">
            <v>M2</v>
          </cell>
          <cell r="F2257"/>
          <cell r="G2257">
            <v>0</v>
          </cell>
          <cell r="H2257"/>
          <cell r="I2257">
            <v>10474</v>
          </cell>
          <cell r="J2257"/>
          <cell r="K2257">
            <v>0</v>
          </cell>
          <cell r="L2257"/>
          <cell r="M2257">
            <v>10474</v>
          </cell>
        </row>
        <row r="2258">
          <cell r="B2258" t="str">
            <v xml:space="preserve"> 보  통   인  부</v>
          </cell>
          <cell r="C2258"/>
          <cell r="D2258">
            <v>0.2</v>
          </cell>
          <cell r="E2258" t="str">
            <v>인</v>
          </cell>
          <cell r="F2258"/>
          <cell r="G2258">
            <v>0</v>
          </cell>
          <cell r="H2258">
            <v>52370</v>
          </cell>
          <cell r="I2258">
            <v>10474</v>
          </cell>
          <cell r="J2258"/>
          <cell r="K2258">
            <v>0</v>
          </cell>
          <cell r="L2258">
            <v>52370</v>
          </cell>
          <cell r="M2258">
            <v>10474</v>
          </cell>
        </row>
        <row r="2259">
          <cell r="G2259">
            <v>0</v>
          </cell>
          <cell r="H2259"/>
          <cell r="I2259">
            <v>0</v>
          </cell>
          <cell r="J2259"/>
          <cell r="K2259">
            <v>0</v>
          </cell>
          <cell r="L2259">
            <v>0</v>
          </cell>
          <cell r="M2259">
            <v>0</v>
          </cell>
        </row>
        <row r="2260">
          <cell r="B2260" t="str">
            <v>[ 합      계 ]</v>
          </cell>
          <cell r="C2260"/>
          <cell r="D2260"/>
          <cell r="E2260"/>
          <cell r="F2260"/>
          <cell r="G2260">
            <v>0</v>
          </cell>
          <cell r="H2260"/>
          <cell r="I2260">
            <v>10474</v>
          </cell>
          <cell r="J2260"/>
          <cell r="K2260">
            <v>0</v>
          </cell>
          <cell r="L2260"/>
          <cell r="M2260">
            <v>10474</v>
          </cell>
        </row>
        <row r="2261">
          <cell r="A2261" t="str">
            <v>철070</v>
          </cell>
          <cell r="B2261" t="str">
            <v>타일철거</v>
          </cell>
          <cell r="C2261" t="str">
            <v>바닥</v>
          </cell>
          <cell r="D2261"/>
          <cell r="E2261" t="str">
            <v>M2</v>
          </cell>
          <cell r="F2261"/>
          <cell r="G2261">
            <v>0</v>
          </cell>
          <cell r="H2261"/>
          <cell r="I2261">
            <v>10474</v>
          </cell>
          <cell r="J2261"/>
          <cell r="K2261">
            <v>0</v>
          </cell>
          <cell r="L2261"/>
          <cell r="M2261">
            <v>10474</v>
          </cell>
        </row>
        <row r="2262">
          <cell r="B2262" t="str">
            <v xml:space="preserve"> 보  통   인  부</v>
          </cell>
          <cell r="C2262"/>
          <cell r="D2262">
            <v>0.2</v>
          </cell>
          <cell r="E2262" t="str">
            <v>인</v>
          </cell>
          <cell r="F2262"/>
          <cell r="G2262">
            <v>0</v>
          </cell>
          <cell r="H2262">
            <v>52370</v>
          </cell>
          <cell r="I2262">
            <v>10474</v>
          </cell>
          <cell r="J2262"/>
          <cell r="K2262">
            <v>0</v>
          </cell>
          <cell r="L2262">
            <v>52370</v>
          </cell>
          <cell r="M2262">
            <v>10474</v>
          </cell>
        </row>
        <row r="2263">
          <cell r="G2263">
            <v>0</v>
          </cell>
          <cell r="H2263"/>
          <cell r="I2263">
            <v>0</v>
          </cell>
          <cell r="J2263"/>
          <cell r="K2263">
            <v>0</v>
          </cell>
          <cell r="L2263">
            <v>0</v>
          </cell>
          <cell r="M2263">
            <v>0</v>
          </cell>
        </row>
        <row r="2264">
          <cell r="B2264" t="str">
            <v>[ 합      계 ]</v>
          </cell>
          <cell r="C2264"/>
          <cell r="D2264"/>
          <cell r="E2264"/>
          <cell r="F2264"/>
          <cell r="G2264">
            <v>0</v>
          </cell>
          <cell r="H2264"/>
          <cell r="I2264">
            <v>10474</v>
          </cell>
          <cell r="J2264"/>
          <cell r="K2264">
            <v>0</v>
          </cell>
          <cell r="L2264"/>
          <cell r="M2264">
            <v>10474</v>
          </cell>
        </row>
        <row r="2265">
          <cell r="A2265" t="str">
            <v>철080</v>
          </cell>
          <cell r="B2265" t="str">
            <v>비닐쉬트철거</v>
          </cell>
          <cell r="C2265" t="str">
            <v>바닥, 비닐쉬트</v>
          </cell>
          <cell r="D2265"/>
          <cell r="E2265" t="str">
            <v>M2</v>
          </cell>
          <cell r="F2265"/>
          <cell r="G2265">
            <v>0</v>
          </cell>
          <cell r="H2265"/>
          <cell r="I2265">
            <v>1571</v>
          </cell>
          <cell r="J2265"/>
          <cell r="K2265">
            <v>0</v>
          </cell>
          <cell r="L2265"/>
          <cell r="M2265">
            <v>1571</v>
          </cell>
        </row>
        <row r="2266">
          <cell r="B2266" t="str">
            <v xml:space="preserve"> 보  통   인  부</v>
          </cell>
          <cell r="C2266"/>
          <cell r="D2266">
            <v>0.03</v>
          </cell>
          <cell r="E2266" t="str">
            <v>인</v>
          </cell>
          <cell r="F2266"/>
          <cell r="G2266">
            <v>0</v>
          </cell>
          <cell r="H2266">
            <v>52370</v>
          </cell>
          <cell r="I2266">
            <v>1571</v>
          </cell>
          <cell r="J2266"/>
          <cell r="K2266">
            <v>0</v>
          </cell>
          <cell r="L2266">
            <v>52370</v>
          </cell>
          <cell r="M2266">
            <v>1571</v>
          </cell>
        </row>
        <row r="2267">
          <cell r="G2267">
            <v>0</v>
          </cell>
          <cell r="H2267"/>
          <cell r="I2267">
            <v>0</v>
          </cell>
          <cell r="J2267"/>
          <cell r="K2267">
            <v>0</v>
          </cell>
          <cell r="L2267">
            <v>0</v>
          </cell>
          <cell r="M2267">
            <v>0</v>
          </cell>
        </row>
        <row r="2268">
          <cell r="B2268" t="str">
            <v>[ 합      계 ]</v>
          </cell>
          <cell r="C2268"/>
          <cell r="D2268"/>
          <cell r="E2268"/>
          <cell r="F2268"/>
          <cell r="G2268">
            <v>0</v>
          </cell>
          <cell r="H2268"/>
          <cell r="I2268">
            <v>1571</v>
          </cell>
          <cell r="J2268"/>
          <cell r="K2268">
            <v>0</v>
          </cell>
          <cell r="L2268"/>
          <cell r="M2268">
            <v>1571</v>
          </cell>
        </row>
        <row r="2269">
          <cell r="A2269" t="str">
            <v>철090</v>
          </cell>
          <cell r="B2269" t="str">
            <v>벽돌벽철거</v>
          </cell>
          <cell r="C2269" t="str">
            <v>인력</v>
          </cell>
          <cell r="D2269"/>
          <cell r="E2269" t="str">
            <v>M3</v>
          </cell>
          <cell r="F2269"/>
          <cell r="G2269">
            <v>3056</v>
          </cell>
          <cell r="H2269"/>
          <cell r="I2269">
            <v>61135</v>
          </cell>
          <cell r="J2269"/>
          <cell r="K2269">
            <v>0</v>
          </cell>
          <cell r="L2269"/>
          <cell r="M2269">
            <v>64191</v>
          </cell>
        </row>
        <row r="2270">
          <cell r="B2270" t="str">
            <v xml:space="preserve"> 활     석     공</v>
          </cell>
          <cell r="C2270"/>
          <cell r="D2270">
            <v>0.1</v>
          </cell>
          <cell r="E2270" t="str">
            <v>인</v>
          </cell>
          <cell r="F2270"/>
          <cell r="G2270">
            <v>0</v>
          </cell>
          <cell r="H2270">
            <v>87650</v>
          </cell>
          <cell r="I2270">
            <v>8765</v>
          </cell>
          <cell r="J2270"/>
          <cell r="K2270">
            <v>0</v>
          </cell>
          <cell r="L2270">
            <v>87650</v>
          </cell>
          <cell r="M2270">
            <v>8765</v>
          </cell>
        </row>
        <row r="2271">
          <cell r="B2271" t="str">
            <v xml:space="preserve"> 보  통   인  부</v>
          </cell>
          <cell r="C2271"/>
          <cell r="D2271">
            <v>1</v>
          </cell>
          <cell r="E2271" t="str">
            <v>인</v>
          </cell>
          <cell r="F2271"/>
          <cell r="G2271">
            <v>0</v>
          </cell>
          <cell r="H2271">
            <v>52370</v>
          </cell>
          <cell r="I2271">
            <v>52370</v>
          </cell>
          <cell r="J2271"/>
          <cell r="K2271">
            <v>0</v>
          </cell>
          <cell r="L2271">
            <v>52370</v>
          </cell>
          <cell r="M2271">
            <v>52370</v>
          </cell>
        </row>
        <row r="2272">
          <cell r="B2272" t="str">
            <v xml:space="preserve"> 잡   재  료  비</v>
          </cell>
          <cell r="C2272" t="str">
            <v>인건비의</v>
          </cell>
          <cell r="D2272">
            <v>5</v>
          </cell>
          <cell r="E2272" t="str">
            <v>%</v>
          </cell>
          <cell r="F2272">
            <v>61135</v>
          </cell>
          <cell r="G2272">
            <v>3056.75</v>
          </cell>
          <cell r="H2272"/>
          <cell r="I2272">
            <v>0</v>
          </cell>
          <cell r="J2272"/>
          <cell r="K2272">
            <v>0</v>
          </cell>
          <cell r="L2272">
            <v>61135</v>
          </cell>
          <cell r="M2272">
            <v>3056.75</v>
          </cell>
        </row>
        <row r="2273">
          <cell r="G2273">
            <v>0</v>
          </cell>
          <cell r="H2273"/>
          <cell r="I2273">
            <v>0</v>
          </cell>
          <cell r="J2273"/>
          <cell r="K2273">
            <v>0</v>
          </cell>
          <cell r="L2273">
            <v>0</v>
          </cell>
          <cell r="M2273">
            <v>0</v>
          </cell>
        </row>
        <row r="2274">
          <cell r="B2274" t="str">
            <v>[ 합      계 ]</v>
          </cell>
          <cell r="C2274"/>
          <cell r="D2274"/>
          <cell r="E2274"/>
          <cell r="F2274"/>
          <cell r="G2274">
            <v>3056</v>
          </cell>
          <cell r="H2274"/>
          <cell r="I2274">
            <v>61135</v>
          </cell>
          <cell r="J2274"/>
          <cell r="K2274">
            <v>0</v>
          </cell>
          <cell r="L2274"/>
          <cell r="M2274">
            <v>64191</v>
          </cell>
        </row>
        <row r="2275">
          <cell r="A2275" t="str">
            <v>철100</v>
          </cell>
          <cell r="B2275" t="str">
            <v>무근콘크리트철거</v>
          </cell>
          <cell r="C2275" t="str">
            <v>인력</v>
          </cell>
          <cell r="D2275"/>
          <cell r="E2275" t="str">
            <v>M3</v>
          </cell>
          <cell r="F2275"/>
          <cell r="G2275">
            <v>8765</v>
          </cell>
          <cell r="H2275"/>
          <cell r="I2275">
            <v>175300</v>
          </cell>
          <cell r="J2275"/>
          <cell r="K2275">
            <v>0</v>
          </cell>
          <cell r="L2275"/>
          <cell r="M2275">
            <v>184065</v>
          </cell>
        </row>
        <row r="2276">
          <cell r="B2276" t="str">
            <v xml:space="preserve"> 활     석     공</v>
          </cell>
          <cell r="C2276"/>
          <cell r="D2276">
            <v>2</v>
          </cell>
          <cell r="E2276" t="str">
            <v>인</v>
          </cell>
          <cell r="F2276"/>
          <cell r="G2276">
            <v>0</v>
          </cell>
          <cell r="H2276">
            <v>87650</v>
          </cell>
          <cell r="I2276">
            <v>175300</v>
          </cell>
          <cell r="J2276"/>
          <cell r="K2276">
            <v>0</v>
          </cell>
          <cell r="L2276">
            <v>87650</v>
          </cell>
          <cell r="M2276">
            <v>175300</v>
          </cell>
        </row>
        <row r="2277">
          <cell r="B2277" t="str">
            <v xml:space="preserve"> 잡   재  료  비</v>
          </cell>
          <cell r="C2277" t="str">
            <v>인건비의</v>
          </cell>
          <cell r="D2277">
            <v>5</v>
          </cell>
          <cell r="E2277" t="str">
            <v>%</v>
          </cell>
          <cell r="F2277">
            <v>175300</v>
          </cell>
          <cell r="G2277">
            <v>8765</v>
          </cell>
          <cell r="H2277"/>
          <cell r="I2277">
            <v>0</v>
          </cell>
          <cell r="J2277"/>
          <cell r="K2277">
            <v>0</v>
          </cell>
          <cell r="L2277">
            <v>175300</v>
          </cell>
          <cell r="M2277">
            <v>8765</v>
          </cell>
        </row>
        <row r="2278">
          <cell r="G2278">
            <v>0</v>
          </cell>
          <cell r="H2278"/>
          <cell r="I2278">
            <v>0</v>
          </cell>
          <cell r="J2278"/>
          <cell r="K2278">
            <v>0</v>
          </cell>
          <cell r="L2278">
            <v>0</v>
          </cell>
          <cell r="M2278">
            <v>0</v>
          </cell>
        </row>
        <row r="2279">
          <cell r="B2279" t="str">
            <v>[ 합      계 ]</v>
          </cell>
          <cell r="C2279"/>
          <cell r="D2279"/>
          <cell r="E2279"/>
          <cell r="F2279"/>
          <cell r="G2279">
            <v>8765</v>
          </cell>
          <cell r="H2279"/>
          <cell r="I2279">
            <v>175300</v>
          </cell>
          <cell r="J2279"/>
          <cell r="K2279">
            <v>0</v>
          </cell>
          <cell r="L2279"/>
          <cell r="M2279">
            <v>184065</v>
          </cell>
        </row>
        <row r="2280">
          <cell r="A2280" t="str">
            <v>철110</v>
          </cell>
          <cell r="B2280" t="str">
            <v>철근콘크리트철거</v>
          </cell>
          <cell r="C2280" t="str">
            <v>인력</v>
          </cell>
          <cell r="D2280"/>
          <cell r="E2280" t="str">
            <v>M3</v>
          </cell>
          <cell r="F2280"/>
          <cell r="G2280">
            <v>21912</v>
          </cell>
          <cell r="H2280"/>
          <cell r="I2280">
            <v>438250</v>
          </cell>
          <cell r="J2280"/>
          <cell r="K2280">
            <v>0</v>
          </cell>
          <cell r="L2280"/>
          <cell r="M2280">
            <v>460162</v>
          </cell>
        </row>
        <row r="2281">
          <cell r="B2281" t="str">
            <v xml:space="preserve"> 활     석     공</v>
          </cell>
          <cell r="C2281"/>
          <cell r="D2281">
            <v>5</v>
          </cell>
          <cell r="E2281" t="str">
            <v>인</v>
          </cell>
          <cell r="F2281"/>
          <cell r="G2281">
            <v>0</v>
          </cell>
          <cell r="H2281">
            <v>87650</v>
          </cell>
          <cell r="I2281">
            <v>438250</v>
          </cell>
          <cell r="J2281"/>
          <cell r="K2281">
            <v>0</v>
          </cell>
          <cell r="L2281">
            <v>87650</v>
          </cell>
          <cell r="M2281">
            <v>438250</v>
          </cell>
        </row>
        <row r="2282">
          <cell r="B2282" t="str">
            <v xml:space="preserve"> 잡   재  료  비</v>
          </cell>
          <cell r="C2282" t="str">
            <v>인건비의</v>
          </cell>
          <cell r="D2282">
            <v>5</v>
          </cell>
          <cell r="E2282" t="str">
            <v>%</v>
          </cell>
          <cell r="F2282">
            <v>438250</v>
          </cell>
          <cell r="G2282">
            <v>21912.5</v>
          </cell>
          <cell r="H2282"/>
          <cell r="I2282">
            <v>0</v>
          </cell>
          <cell r="J2282"/>
          <cell r="K2282">
            <v>0</v>
          </cell>
          <cell r="L2282">
            <v>438250</v>
          </cell>
          <cell r="M2282">
            <v>21912.5</v>
          </cell>
        </row>
        <row r="2283">
          <cell r="G2283">
            <v>0</v>
          </cell>
          <cell r="H2283"/>
          <cell r="I2283">
            <v>0</v>
          </cell>
          <cell r="J2283"/>
          <cell r="K2283">
            <v>0</v>
          </cell>
          <cell r="L2283">
            <v>0</v>
          </cell>
          <cell r="M2283">
            <v>0</v>
          </cell>
        </row>
        <row r="2284">
          <cell r="B2284" t="str">
            <v>[ 합      계 ]</v>
          </cell>
          <cell r="C2284"/>
          <cell r="D2284"/>
          <cell r="E2284"/>
          <cell r="F2284"/>
          <cell r="G2284">
            <v>21912</v>
          </cell>
          <cell r="H2284"/>
          <cell r="I2284">
            <v>438250</v>
          </cell>
          <cell r="J2284"/>
          <cell r="K2284">
            <v>0</v>
          </cell>
          <cell r="L2284"/>
          <cell r="M2284">
            <v>460162</v>
          </cell>
        </row>
        <row r="2285">
          <cell r="A2285" t="str">
            <v>철120</v>
          </cell>
          <cell r="B2285" t="str">
            <v>철근콘크리트철거</v>
          </cell>
          <cell r="C2285" t="str">
            <v>대형브레이커+백호우</v>
          </cell>
          <cell r="D2285"/>
          <cell r="E2285" t="str">
            <v>M3</v>
          </cell>
          <cell r="F2285"/>
          <cell r="G2285">
            <v>23474</v>
          </cell>
          <cell r="H2285"/>
          <cell r="I2285">
            <v>12965</v>
          </cell>
          <cell r="J2285"/>
          <cell r="K2285">
            <v>7369</v>
          </cell>
          <cell r="L2285"/>
          <cell r="M2285">
            <v>43808</v>
          </cell>
        </row>
        <row r="2286">
          <cell r="B2286" t="str">
            <v xml:space="preserve"> 산             소</v>
          </cell>
          <cell r="C2286">
            <v>0.99</v>
          </cell>
          <cell r="D2286">
            <v>135</v>
          </cell>
          <cell r="E2286" t="str">
            <v>L</v>
          </cell>
          <cell r="F2286">
            <v>150</v>
          </cell>
          <cell r="G2286">
            <v>20250</v>
          </cell>
          <cell r="H2286"/>
          <cell r="I2286">
            <v>0</v>
          </cell>
          <cell r="J2286"/>
          <cell r="K2286">
            <v>0</v>
          </cell>
          <cell r="L2286">
            <v>150</v>
          </cell>
          <cell r="M2286">
            <v>20250</v>
          </cell>
        </row>
        <row r="2287">
          <cell r="B2287" t="str">
            <v xml:space="preserve"> 아  세   틸  렌</v>
          </cell>
          <cell r="C2287" t="str">
            <v>98% 용접용</v>
          </cell>
          <cell r="D2287">
            <v>0.05</v>
          </cell>
          <cell r="E2287" t="str">
            <v>kg</v>
          </cell>
          <cell r="F2287">
            <v>7000</v>
          </cell>
          <cell r="G2287">
            <v>350</v>
          </cell>
          <cell r="H2287"/>
          <cell r="I2287">
            <v>0</v>
          </cell>
          <cell r="J2287"/>
          <cell r="K2287">
            <v>0</v>
          </cell>
          <cell r="L2287">
            <v>7000</v>
          </cell>
          <cell r="M2287">
            <v>350</v>
          </cell>
        </row>
        <row r="2288">
          <cell r="B2288" t="str">
            <v xml:space="preserve"> 백     호     우</v>
          </cell>
          <cell r="C2288" t="str">
            <v>1.0m3</v>
          </cell>
          <cell r="D2288">
            <v>0.28570000000000001</v>
          </cell>
          <cell r="E2288" t="str">
            <v>시간</v>
          </cell>
          <cell r="F2288">
            <v>10061</v>
          </cell>
          <cell r="G2288">
            <v>2874</v>
          </cell>
          <cell r="H2288">
            <v>24949</v>
          </cell>
          <cell r="I2288">
            <v>7127</v>
          </cell>
          <cell r="J2288">
            <v>16654</v>
          </cell>
          <cell r="K2288">
            <v>4758</v>
          </cell>
          <cell r="L2288">
            <v>51664</v>
          </cell>
          <cell r="M2288">
            <v>14759</v>
          </cell>
        </row>
        <row r="2289">
          <cell r="B2289" t="str">
            <v xml:space="preserve"> 대형 브레이커</v>
          </cell>
          <cell r="C2289"/>
          <cell r="D2289">
            <v>0.28570000000000001</v>
          </cell>
          <cell r="E2289" t="str">
            <v>시간</v>
          </cell>
          <cell r="F2289"/>
          <cell r="G2289">
            <v>0</v>
          </cell>
          <cell r="H2289"/>
          <cell r="I2289">
            <v>0</v>
          </cell>
          <cell r="J2289">
            <v>9141</v>
          </cell>
          <cell r="K2289">
            <v>2611</v>
          </cell>
          <cell r="L2289">
            <v>9141</v>
          </cell>
          <cell r="M2289">
            <v>2611</v>
          </cell>
        </row>
        <row r="2290">
          <cell r="B2290" t="str">
            <v xml:space="preserve"> 용접공  (일반)</v>
          </cell>
          <cell r="C2290"/>
          <cell r="D2290">
            <v>0.02</v>
          </cell>
          <cell r="E2290" t="str">
            <v>인</v>
          </cell>
          <cell r="F2290"/>
          <cell r="G2290">
            <v>0</v>
          </cell>
          <cell r="H2290">
            <v>82490</v>
          </cell>
          <cell r="I2290">
            <v>1649</v>
          </cell>
          <cell r="J2290"/>
          <cell r="K2290">
            <v>0</v>
          </cell>
          <cell r="L2290">
            <v>82490</v>
          </cell>
          <cell r="M2290">
            <v>1649</v>
          </cell>
        </row>
        <row r="2291">
          <cell r="B2291" t="str">
            <v xml:space="preserve"> 보  통   인  부</v>
          </cell>
          <cell r="C2291"/>
          <cell r="D2291">
            <v>0.08</v>
          </cell>
          <cell r="E2291" t="str">
            <v>인</v>
          </cell>
          <cell r="F2291"/>
          <cell r="G2291">
            <v>0</v>
          </cell>
          <cell r="H2291">
            <v>52370</v>
          </cell>
          <cell r="I2291">
            <v>4189</v>
          </cell>
          <cell r="J2291"/>
          <cell r="K2291">
            <v>0</v>
          </cell>
          <cell r="L2291">
            <v>52370</v>
          </cell>
          <cell r="M2291">
            <v>4189</v>
          </cell>
        </row>
        <row r="2292">
          <cell r="G2292">
            <v>0</v>
          </cell>
          <cell r="H2292"/>
          <cell r="I2292">
            <v>0</v>
          </cell>
          <cell r="J2292"/>
          <cell r="K2292">
            <v>0</v>
          </cell>
          <cell r="L2292">
            <v>0</v>
          </cell>
          <cell r="M2292">
            <v>0</v>
          </cell>
        </row>
        <row r="2293">
          <cell r="B2293" t="str">
            <v>[ 합      계 ]</v>
          </cell>
          <cell r="C2293"/>
          <cell r="D2293"/>
          <cell r="E2293"/>
          <cell r="F2293"/>
          <cell r="G2293">
            <v>23474</v>
          </cell>
          <cell r="H2293"/>
          <cell r="I2293">
            <v>12965</v>
          </cell>
          <cell r="J2293"/>
          <cell r="K2293">
            <v>7369</v>
          </cell>
          <cell r="L2293"/>
          <cell r="M2293">
            <v>43808</v>
          </cell>
        </row>
        <row r="2294">
          <cell r="A2294" t="str">
            <v>철130</v>
          </cell>
          <cell r="B2294" t="str">
            <v>철근콘크리트철거</v>
          </cell>
          <cell r="C2294" t="str">
            <v>소형브레이커+공기압축기</v>
          </cell>
          <cell r="D2294"/>
          <cell r="E2294" t="str">
            <v>M3</v>
          </cell>
          <cell r="F2294"/>
          <cell r="G2294">
            <v>12625</v>
          </cell>
          <cell r="H2294"/>
          <cell r="I2294">
            <v>101872</v>
          </cell>
          <cell r="J2294"/>
          <cell r="K2294">
            <v>4620</v>
          </cell>
          <cell r="L2294"/>
          <cell r="M2294">
            <v>52223</v>
          </cell>
        </row>
        <row r="2295">
          <cell r="B2295" t="str">
            <v xml:space="preserve"> 산             소</v>
          </cell>
          <cell r="C2295" t="str">
            <v>99%</v>
          </cell>
          <cell r="D2295">
            <v>0.68</v>
          </cell>
          <cell r="E2295" t="str">
            <v>m3</v>
          </cell>
          <cell r="F2295">
            <v>1500</v>
          </cell>
          <cell r="G2295">
            <v>1020</v>
          </cell>
          <cell r="H2295"/>
          <cell r="I2295">
            <v>0</v>
          </cell>
          <cell r="J2295"/>
          <cell r="K2295">
            <v>0</v>
          </cell>
          <cell r="L2295">
            <v>1500</v>
          </cell>
          <cell r="M2295">
            <v>1020</v>
          </cell>
        </row>
        <row r="2296">
          <cell r="B2296" t="str">
            <v xml:space="preserve"> 아  세   틸  렌</v>
          </cell>
          <cell r="C2296" t="str">
            <v>98% 용접용</v>
          </cell>
          <cell r="D2296">
            <v>0.23</v>
          </cell>
          <cell r="E2296" t="str">
            <v>kg</v>
          </cell>
          <cell r="F2296">
            <v>7000</v>
          </cell>
          <cell r="G2296">
            <v>1610</v>
          </cell>
          <cell r="H2296"/>
          <cell r="I2296">
            <v>0</v>
          </cell>
          <cell r="J2296"/>
          <cell r="K2296">
            <v>0</v>
          </cell>
          <cell r="L2296">
            <v>7000</v>
          </cell>
          <cell r="M2296">
            <v>1610</v>
          </cell>
        </row>
        <row r="2297">
          <cell r="B2297" t="str">
            <v xml:space="preserve"> 기  구   손  료</v>
          </cell>
          <cell r="C2297" t="str">
            <v>인건비의</v>
          </cell>
          <cell r="D2297">
            <v>1</v>
          </cell>
          <cell r="E2297" t="str">
            <v>%</v>
          </cell>
          <cell r="F2297">
            <v>9898</v>
          </cell>
          <cell r="G2297">
            <v>98.98</v>
          </cell>
          <cell r="H2297"/>
          <cell r="I2297">
            <v>0</v>
          </cell>
          <cell r="J2297"/>
          <cell r="K2297">
            <v>0</v>
          </cell>
          <cell r="L2297">
            <v>9898</v>
          </cell>
          <cell r="M2297">
            <v>98.98</v>
          </cell>
        </row>
        <row r="2298">
          <cell r="B2298" t="str">
            <v xml:space="preserve"> 용접공  (일반)</v>
          </cell>
          <cell r="C2298" t="str">
            <v>철근 절단공</v>
          </cell>
          <cell r="D2298">
            <v>0.12</v>
          </cell>
          <cell r="E2298" t="str">
            <v>인</v>
          </cell>
          <cell r="F2298"/>
          <cell r="G2298">
            <v>0</v>
          </cell>
          <cell r="H2298">
            <v>82490</v>
          </cell>
          <cell r="I2298">
            <v>9898</v>
          </cell>
          <cell r="J2298"/>
          <cell r="K2298">
            <v>0</v>
          </cell>
          <cell r="L2298">
            <v>82490</v>
          </cell>
          <cell r="M2298">
            <v>9898</v>
          </cell>
        </row>
        <row r="2299">
          <cell r="B2299" t="str">
            <v xml:space="preserve"> 소형 브레이커</v>
          </cell>
          <cell r="C2299" t="str">
            <v>25kg급</v>
          </cell>
          <cell r="D2299">
            <v>3.2</v>
          </cell>
          <cell r="E2299" t="str">
            <v>시간</v>
          </cell>
          <cell r="F2299"/>
          <cell r="G2299">
            <v>0</v>
          </cell>
          <cell r="H2299"/>
          <cell r="I2299">
            <v>0</v>
          </cell>
          <cell r="J2299">
            <v>380</v>
          </cell>
          <cell r="K2299">
            <v>1216</v>
          </cell>
          <cell r="L2299">
            <v>380</v>
          </cell>
          <cell r="M2299">
            <v>1216</v>
          </cell>
        </row>
        <row r="2300">
          <cell r="B2300" t="str">
            <v xml:space="preserve"> 공 기 압 측 기</v>
          </cell>
          <cell r="C2300" t="str">
            <v>3.5m3 / min</v>
          </cell>
          <cell r="D2300">
            <v>1.6</v>
          </cell>
          <cell r="E2300" t="str">
            <v>시간</v>
          </cell>
          <cell r="F2300">
            <v>5611</v>
          </cell>
          <cell r="G2300">
            <v>8977</v>
          </cell>
          <cell r="H2300">
            <v>16250</v>
          </cell>
          <cell r="I2300">
            <v>26000</v>
          </cell>
          <cell r="J2300">
            <v>2128</v>
          </cell>
          <cell r="K2300">
            <v>3404</v>
          </cell>
          <cell r="L2300">
            <v>23989</v>
          </cell>
          <cell r="M2300">
            <v>38381</v>
          </cell>
        </row>
        <row r="2301">
          <cell r="B2301" t="str">
            <v xml:space="preserve"> 착     암     공</v>
          </cell>
          <cell r="C2301"/>
          <cell r="D2301">
            <v>0.62</v>
          </cell>
          <cell r="E2301" t="str">
            <v>인</v>
          </cell>
          <cell r="F2301"/>
          <cell r="G2301">
            <v>0</v>
          </cell>
          <cell r="H2301">
            <v>68400</v>
          </cell>
          <cell r="I2301">
            <v>42408</v>
          </cell>
          <cell r="J2301"/>
          <cell r="K2301">
            <v>0</v>
          </cell>
        </row>
        <row r="2302">
          <cell r="B2302" t="str">
            <v xml:space="preserve"> 보  통   인  부</v>
          </cell>
          <cell r="C2302"/>
          <cell r="D2302">
            <v>0.45</v>
          </cell>
          <cell r="E2302" t="str">
            <v>인</v>
          </cell>
          <cell r="F2302"/>
          <cell r="G2302">
            <v>0</v>
          </cell>
          <cell r="H2302">
            <v>52370</v>
          </cell>
          <cell r="I2302">
            <v>23566</v>
          </cell>
          <cell r="J2302"/>
          <cell r="K2302">
            <v>0</v>
          </cell>
        </row>
        <row r="2303">
          <cell r="B2303" t="str">
            <v xml:space="preserve"> 잡   재  료  비</v>
          </cell>
          <cell r="C2303" t="str">
            <v>인건비의</v>
          </cell>
          <cell r="D2303">
            <v>1</v>
          </cell>
          <cell r="E2303" t="str">
            <v>%</v>
          </cell>
          <cell r="F2303">
            <v>91974</v>
          </cell>
          <cell r="G2303">
            <v>919.74</v>
          </cell>
          <cell r="H2303"/>
          <cell r="I2303">
            <v>0</v>
          </cell>
          <cell r="J2303"/>
          <cell r="K2303">
            <v>0</v>
          </cell>
        </row>
        <row r="2304">
          <cell r="G2304">
            <v>0</v>
          </cell>
          <cell r="H2304"/>
          <cell r="I2304">
            <v>0</v>
          </cell>
          <cell r="J2304"/>
          <cell r="K2304">
            <v>0</v>
          </cell>
          <cell r="L2304">
            <v>0</v>
          </cell>
          <cell r="M2304">
            <v>0</v>
          </cell>
        </row>
        <row r="2305">
          <cell r="B2305" t="str">
            <v>[ 합      계 ]</v>
          </cell>
          <cell r="C2305"/>
          <cell r="D2305"/>
          <cell r="E2305"/>
          <cell r="F2305"/>
          <cell r="G2305">
            <v>12625</v>
          </cell>
          <cell r="H2305"/>
          <cell r="I2305">
            <v>101872</v>
          </cell>
          <cell r="J2305"/>
          <cell r="K2305">
            <v>4620</v>
          </cell>
          <cell r="L2305"/>
          <cell r="M2305">
            <v>52223</v>
          </cell>
        </row>
        <row r="2306">
          <cell r="A2306" t="str">
            <v>철140</v>
          </cell>
          <cell r="B2306" t="str">
            <v>무근콘크리트철거</v>
          </cell>
          <cell r="C2306" t="str">
            <v>소형브레이커+공기압축기</v>
          </cell>
          <cell r="D2306"/>
          <cell r="E2306" t="str">
            <v>M3</v>
          </cell>
          <cell r="F2306"/>
          <cell r="G2306">
            <v>3469</v>
          </cell>
          <cell r="H2306"/>
          <cell r="I2306">
            <v>66489</v>
          </cell>
          <cell r="J2306"/>
          <cell r="K2306">
            <v>1444</v>
          </cell>
          <cell r="L2306"/>
          <cell r="M2306">
            <v>71402</v>
          </cell>
        </row>
        <row r="2307">
          <cell r="B2307" t="str">
            <v xml:space="preserve"> 소형 브레이커</v>
          </cell>
          <cell r="C2307" t="str">
            <v>25kg급</v>
          </cell>
          <cell r="D2307">
            <v>1</v>
          </cell>
          <cell r="E2307" t="str">
            <v>시간</v>
          </cell>
          <cell r="F2307"/>
          <cell r="G2307">
            <v>0</v>
          </cell>
          <cell r="H2307"/>
          <cell r="I2307">
            <v>0</v>
          </cell>
          <cell r="J2307">
            <v>380</v>
          </cell>
          <cell r="K2307">
            <v>380</v>
          </cell>
          <cell r="L2307">
            <v>380</v>
          </cell>
          <cell r="M2307">
            <v>380</v>
          </cell>
        </row>
        <row r="2308">
          <cell r="B2308" t="str">
            <v xml:space="preserve"> 공 기 압 측 기</v>
          </cell>
          <cell r="C2308" t="str">
            <v>3.5m3 / min</v>
          </cell>
          <cell r="D2308">
            <v>0.5</v>
          </cell>
          <cell r="E2308" t="str">
            <v>시간</v>
          </cell>
          <cell r="F2308">
            <v>5611</v>
          </cell>
          <cell r="G2308">
            <v>2805</v>
          </cell>
          <cell r="H2308">
            <v>16250</v>
          </cell>
          <cell r="I2308">
            <v>8125</v>
          </cell>
          <cell r="J2308">
            <v>2128</v>
          </cell>
          <cell r="K2308">
            <v>1064</v>
          </cell>
          <cell r="L2308">
            <v>23989</v>
          </cell>
          <cell r="M2308">
            <v>11994</v>
          </cell>
        </row>
        <row r="2309">
          <cell r="B2309" t="str">
            <v xml:space="preserve"> 착     암     공</v>
          </cell>
          <cell r="C2309"/>
          <cell r="D2309">
            <v>0.56999999999999995</v>
          </cell>
          <cell r="E2309" t="str">
            <v>인</v>
          </cell>
          <cell r="F2309"/>
          <cell r="G2309">
            <v>0</v>
          </cell>
          <cell r="H2309">
            <v>68400</v>
          </cell>
          <cell r="I2309">
            <v>38988</v>
          </cell>
          <cell r="J2309"/>
          <cell r="K2309">
            <v>0</v>
          </cell>
          <cell r="L2309">
            <v>68400</v>
          </cell>
          <cell r="M2309">
            <v>38988</v>
          </cell>
        </row>
        <row r="2310">
          <cell r="B2310" t="str">
            <v xml:space="preserve"> 보  통   인  부</v>
          </cell>
          <cell r="C2310"/>
          <cell r="D2310">
            <v>0.37</v>
          </cell>
          <cell r="E2310" t="str">
            <v>인</v>
          </cell>
          <cell r="F2310"/>
          <cell r="G2310">
            <v>0</v>
          </cell>
          <cell r="H2310">
            <v>52370</v>
          </cell>
          <cell r="I2310">
            <v>19376</v>
          </cell>
          <cell r="J2310"/>
          <cell r="K2310">
            <v>0</v>
          </cell>
          <cell r="L2310">
            <v>52370</v>
          </cell>
          <cell r="M2310">
            <v>19376</v>
          </cell>
        </row>
        <row r="2311">
          <cell r="B2311" t="str">
            <v xml:space="preserve"> 잡   재  료  비</v>
          </cell>
          <cell r="C2311" t="str">
            <v>인건비의</v>
          </cell>
          <cell r="D2311">
            <v>1</v>
          </cell>
          <cell r="E2311" t="str">
            <v>%</v>
          </cell>
          <cell r="F2311">
            <v>66489</v>
          </cell>
          <cell r="G2311">
            <v>664.89</v>
          </cell>
          <cell r="H2311"/>
          <cell r="I2311">
            <v>0</v>
          </cell>
          <cell r="J2311"/>
          <cell r="K2311">
            <v>0</v>
          </cell>
          <cell r="L2311">
            <v>66489</v>
          </cell>
          <cell r="M2311">
            <v>664.89</v>
          </cell>
        </row>
        <row r="2312">
          <cell r="G2312">
            <v>0</v>
          </cell>
          <cell r="H2312"/>
          <cell r="I2312">
            <v>0</v>
          </cell>
          <cell r="J2312"/>
          <cell r="K2312">
            <v>0</v>
          </cell>
          <cell r="L2312">
            <v>0</v>
          </cell>
          <cell r="M2312">
            <v>0</v>
          </cell>
        </row>
        <row r="2313">
          <cell r="B2313" t="str">
            <v>[ 합      계 ]</v>
          </cell>
          <cell r="C2313"/>
          <cell r="D2313"/>
          <cell r="E2313"/>
          <cell r="F2313"/>
          <cell r="G2313">
            <v>3469</v>
          </cell>
          <cell r="H2313"/>
          <cell r="I2313">
            <v>66489</v>
          </cell>
          <cell r="J2313"/>
          <cell r="K2313">
            <v>1444</v>
          </cell>
          <cell r="L2313"/>
          <cell r="M2313">
            <v>71402</v>
          </cell>
        </row>
        <row r="2314">
          <cell r="A2314" t="str">
            <v>철150</v>
          </cell>
          <cell r="B2314" t="str">
            <v>방수층및보호층철거</v>
          </cell>
          <cell r="C2314" t="str">
            <v>누름콘크리트 80mm</v>
          </cell>
          <cell r="D2314"/>
          <cell r="E2314" t="str">
            <v>M3</v>
          </cell>
          <cell r="F2314"/>
          <cell r="G2314">
            <v>280</v>
          </cell>
          <cell r="H2314"/>
          <cell r="I2314">
            <v>16437</v>
          </cell>
          <cell r="J2314"/>
          <cell r="K2314">
            <v>144</v>
          </cell>
          <cell r="L2314"/>
          <cell r="M2314">
            <v>16861</v>
          </cell>
        </row>
        <row r="2315">
          <cell r="B2315" t="str">
            <v xml:space="preserve"> 소형 브레이커</v>
          </cell>
          <cell r="C2315" t="str">
            <v>25kg급</v>
          </cell>
          <cell r="D2315">
            <v>0.1</v>
          </cell>
          <cell r="E2315" t="str">
            <v>시간</v>
          </cell>
          <cell r="F2315"/>
          <cell r="G2315">
            <v>0</v>
          </cell>
          <cell r="H2315"/>
          <cell r="I2315">
            <v>0</v>
          </cell>
          <cell r="J2315">
            <v>380</v>
          </cell>
          <cell r="K2315">
            <v>38</v>
          </cell>
          <cell r="L2315">
            <v>380</v>
          </cell>
          <cell r="M2315">
            <v>38</v>
          </cell>
        </row>
        <row r="2316">
          <cell r="B2316" t="str">
            <v xml:space="preserve"> 공 기 압 측 기</v>
          </cell>
          <cell r="C2316" t="str">
            <v>3.5m3/mim</v>
          </cell>
          <cell r="D2316">
            <v>0.05</v>
          </cell>
          <cell r="E2316" t="str">
            <v>시간</v>
          </cell>
          <cell r="F2316">
            <v>5611</v>
          </cell>
          <cell r="G2316">
            <v>280</v>
          </cell>
          <cell r="H2316">
            <v>16250</v>
          </cell>
          <cell r="I2316">
            <v>812</v>
          </cell>
          <cell r="J2316">
            <v>2128</v>
          </cell>
          <cell r="K2316">
            <v>106</v>
          </cell>
          <cell r="L2316">
            <v>23989</v>
          </cell>
          <cell r="M2316">
            <v>1198</v>
          </cell>
        </row>
        <row r="2317">
          <cell r="B2317" t="str">
            <v xml:space="preserve"> 착     암     공</v>
          </cell>
          <cell r="C2317"/>
          <cell r="D2317">
            <v>0.06</v>
          </cell>
          <cell r="E2317" t="str">
            <v>인</v>
          </cell>
          <cell r="F2317"/>
          <cell r="G2317">
            <v>0</v>
          </cell>
          <cell r="H2317">
            <v>68400</v>
          </cell>
          <cell r="I2317">
            <v>4104</v>
          </cell>
          <cell r="J2317"/>
          <cell r="K2317">
            <v>0</v>
          </cell>
          <cell r="L2317">
            <v>68400</v>
          </cell>
          <cell r="M2317">
            <v>4104</v>
          </cell>
        </row>
        <row r="2318">
          <cell r="B2318" t="str">
            <v xml:space="preserve"> 보  통   인  부</v>
          </cell>
          <cell r="C2318"/>
          <cell r="D2318">
            <v>0.22</v>
          </cell>
          <cell r="E2318" t="str">
            <v>인</v>
          </cell>
          <cell r="F2318"/>
          <cell r="G2318">
            <v>0</v>
          </cell>
          <cell r="H2318">
            <v>52370</v>
          </cell>
          <cell r="I2318">
            <v>11521</v>
          </cell>
          <cell r="J2318"/>
          <cell r="K2318">
            <v>0</v>
          </cell>
          <cell r="L2318">
            <v>52370</v>
          </cell>
          <cell r="M2318">
            <v>11521</v>
          </cell>
        </row>
        <row r="2319">
          <cell r="G2319">
            <v>0</v>
          </cell>
          <cell r="H2319"/>
          <cell r="I2319">
            <v>0</v>
          </cell>
          <cell r="J2319"/>
          <cell r="K2319">
            <v>0</v>
          </cell>
          <cell r="L2319">
            <v>0</v>
          </cell>
          <cell r="M2319">
            <v>0</v>
          </cell>
        </row>
        <row r="2320">
          <cell r="B2320" t="str">
            <v>[ 합      계 ]</v>
          </cell>
          <cell r="C2320"/>
          <cell r="D2320"/>
          <cell r="E2320"/>
          <cell r="F2320"/>
          <cell r="G2320">
            <v>280</v>
          </cell>
          <cell r="H2320"/>
          <cell r="I2320">
            <v>16437</v>
          </cell>
          <cell r="J2320"/>
          <cell r="K2320">
            <v>144</v>
          </cell>
          <cell r="L2320"/>
          <cell r="M2320">
            <v>16861</v>
          </cell>
        </row>
        <row r="2321">
          <cell r="A2321" t="str">
            <v>철160</v>
          </cell>
          <cell r="B2321" t="str">
            <v>창호철거</v>
          </cell>
          <cell r="C2321"/>
          <cell r="D2321"/>
          <cell r="E2321" t="str">
            <v>M2</v>
          </cell>
          <cell r="F2321"/>
          <cell r="G2321">
            <v>0</v>
          </cell>
          <cell r="H2321"/>
          <cell r="I2321">
            <v>5237</v>
          </cell>
          <cell r="J2321"/>
          <cell r="K2321">
            <v>0</v>
          </cell>
          <cell r="L2321"/>
          <cell r="M2321">
            <v>5237</v>
          </cell>
        </row>
        <row r="2322">
          <cell r="B2322" t="str">
            <v xml:space="preserve"> 보통인부</v>
          </cell>
          <cell r="C2322"/>
          <cell r="D2322">
            <v>0.1</v>
          </cell>
          <cell r="E2322" t="str">
            <v>인</v>
          </cell>
          <cell r="F2322"/>
          <cell r="G2322">
            <v>0</v>
          </cell>
          <cell r="H2322">
            <v>52370</v>
          </cell>
          <cell r="I2322">
            <v>5237</v>
          </cell>
          <cell r="J2322"/>
          <cell r="K2322">
            <v>0</v>
          </cell>
          <cell r="L2322">
            <v>52370</v>
          </cell>
          <cell r="M2322">
            <v>5237</v>
          </cell>
        </row>
        <row r="2323">
          <cell r="G2323">
            <v>0</v>
          </cell>
          <cell r="H2323"/>
          <cell r="I2323">
            <v>0</v>
          </cell>
          <cell r="J2323"/>
          <cell r="K2323">
            <v>0</v>
          </cell>
          <cell r="L2323">
            <v>0</v>
          </cell>
          <cell r="M2323">
            <v>0</v>
          </cell>
        </row>
        <row r="2324">
          <cell r="B2324" t="str">
            <v>[ 합      계 ]</v>
          </cell>
          <cell r="C2324"/>
          <cell r="D2324"/>
          <cell r="E2324"/>
          <cell r="F2324"/>
          <cell r="G2324">
            <v>0</v>
          </cell>
          <cell r="H2324"/>
          <cell r="I2324">
            <v>5237</v>
          </cell>
          <cell r="J2324"/>
          <cell r="K2324">
            <v>0</v>
          </cell>
          <cell r="L2324"/>
          <cell r="M2324">
            <v>5237</v>
          </cell>
        </row>
        <row r="2325">
          <cell r="A2325" t="str">
            <v>철161</v>
          </cell>
          <cell r="B2325" t="str">
            <v>창호철거</v>
          </cell>
          <cell r="C2325" t="str">
            <v>벽체철거</v>
          </cell>
          <cell r="D2325"/>
          <cell r="E2325" t="str">
            <v>M2</v>
          </cell>
          <cell r="F2325"/>
          <cell r="G2325">
            <v>0</v>
          </cell>
          <cell r="H2325"/>
          <cell r="I2325">
            <v>1047</v>
          </cell>
          <cell r="J2325"/>
          <cell r="K2325">
            <v>0</v>
          </cell>
          <cell r="L2325"/>
          <cell r="M2325">
            <v>1047</v>
          </cell>
        </row>
        <row r="2326">
          <cell r="B2326" t="str">
            <v xml:space="preserve"> 보통인부</v>
          </cell>
          <cell r="C2326"/>
          <cell r="D2326">
            <v>0.02</v>
          </cell>
          <cell r="E2326" t="str">
            <v>인</v>
          </cell>
          <cell r="F2326"/>
          <cell r="G2326">
            <v>0</v>
          </cell>
          <cell r="H2326">
            <v>52370</v>
          </cell>
          <cell r="I2326">
            <v>1047</v>
          </cell>
          <cell r="J2326"/>
          <cell r="K2326">
            <v>0</v>
          </cell>
          <cell r="L2326">
            <v>52370</v>
          </cell>
          <cell r="M2326">
            <v>1047</v>
          </cell>
        </row>
        <row r="2327">
          <cell r="G2327">
            <v>0</v>
          </cell>
          <cell r="H2327"/>
          <cell r="I2327">
            <v>0</v>
          </cell>
          <cell r="J2327"/>
          <cell r="K2327">
            <v>0</v>
          </cell>
          <cell r="L2327">
            <v>0</v>
          </cell>
          <cell r="M2327">
            <v>0</v>
          </cell>
        </row>
        <row r="2328">
          <cell r="B2328" t="str">
            <v>[ 합      계 ]</v>
          </cell>
          <cell r="C2328"/>
          <cell r="D2328"/>
          <cell r="E2328"/>
          <cell r="F2328"/>
          <cell r="G2328">
            <v>0</v>
          </cell>
          <cell r="H2328"/>
          <cell r="I2328">
            <v>1047</v>
          </cell>
          <cell r="J2328"/>
          <cell r="K2328">
            <v>0</v>
          </cell>
          <cell r="L2328"/>
          <cell r="M2328">
            <v>1047</v>
          </cell>
        </row>
        <row r="2329">
          <cell r="A2329" t="str">
            <v>철170</v>
          </cell>
          <cell r="B2329" t="str">
            <v>칸막이철거</v>
          </cell>
          <cell r="C2329" t="str">
            <v>벽</v>
          </cell>
          <cell r="D2329"/>
          <cell r="E2329" t="str">
            <v>M2</v>
          </cell>
          <cell r="F2329"/>
          <cell r="G2329">
            <v>0</v>
          </cell>
          <cell r="H2329"/>
          <cell r="I2329">
            <v>4720</v>
          </cell>
          <cell r="J2329"/>
          <cell r="K2329">
            <v>0</v>
          </cell>
          <cell r="L2329"/>
          <cell r="M2329">
            <v>4720</v>
          </cell>
        </row>
        <row r="2330">
          <cell r="B2330" t="str">
            <v>건축목공</v>
          </cell>
          <cell r="C2330"/>
          <cell r="D2330">
            <v>3.5999999999999997E-2</v>
          </cell>
          <cell r="E2330" t="str">
            <v>인</v>
          </cell>
          <cell r="F2330"/>
          <cell r="G2330">
            <v>0</v>
          </cell>
          <cell r="H2330">
            <v>87480</v>
          </cell>
          <cell r="I2330">
            <v>3149</v>
          </cell>
          <cell r="J2330"/>
          <cell r="K2330">
            <v>0</v>
          </cell>
          <cell r="L2330">
            <v>87480</v>
          </cell>
          <cell r="M2330">
            <v>3149</v>
          </cell>
        </row>
        <row r="2331">
          <cell r="B2331" t="str">
            <v>보통인부</v>
          </cell>
          <cell r="C2331"/>
          <cell r="D2331">
            <v>0.03</v>
          </cell>
          <cell r="E2331" t="str">
            <v>인</v>
          </cell>
          <cell r="F2331"/>
          <cell r="G2331">
            <v>0</v>
          </cell>
          <cell r="H2331">
            <v>52370</v>
          </cell>
          <cell r="I2331">
            <v>1571</v>
          </cell>
          <cell r="J2331"/>
          <cell r="K2331">
            <v>0</v>
          </cell>
          <cell r="L2331">
            <v>52370</v>
          </cell>
          <cell r="M2331">
            <v>1571</v>
          </cell>
        </row>
        <row r="2332">
          <cell r="G2332">
            <v>0</v>
          </cell>
          <cell r="H2332"/>
          <cell r="I2332">
            <v>0</v>
          </cell>
          <cell r="J2332"/>
          <cell r="K2332">
            <v>0</v>
          </cell>
          <cell r="L2332">
            <v>0</v>
          </cell>
          <cell r="M2332">
            <v>0</v>
          </cell>
        </row>
        <row r="2333">
          <cell r="B2333" t="str">
            <v>[ 합      계 ]</v>
          </cell>
          <cell r="C2333"/>
          <cell r="D2333"/>
          <cell r="E2333"/>
          <cell r="F2333"/>
          <cell r="G2333">
            <v>0</v>
          </cell>
          <cell r="H2333"/>
          <cell r="I2333">
            <v>4720</v>
          </cell>
          <cell r="J2333"/>
          <cell r="K2333">
            <v>0</v>
          </cell>
          <cell r="L2333"/>
          <cell r="M2333">
            <v>4720</v>
          </cell>
        </row>
        <row r="2334">
          <cell r="A2334" t="str">
            <v>폐180</v>
          </cell>
          <cell r="B2334" t="str">
            <v>폐기물처리</v>
          </cell>
          <cell r="C2334" t="str">
            <v>철거자재</v>
          </cell>
          <cell r="D2334"/>
          <cell r="E2334" t="str">
            <v>TON</v>
          </cell>
          <cell r="F2334"/>
          <cell r="G2334">
            <v>0</v>
          </cell>
          <cell r="H2334"/>
          <cell r="I2334">
            <v>0</v>
          </cell>
          <cell r="J2334"/>
          <cell r="K2334">
            <v>12000</v>
          </cell>
          <cell r="L2334"/>
          <cell r="M2334">
            <v>12000</v>
          </cell>
        </row>
        <row r="2335">
          <cell r="B2335" t="str">
            <v>폐기물처리비</v>
          </cell>
          <cell r="C2335"/>
          <cell r="D2335">
            <v>1</v>
          </cell>
          <cell r="E2335" t="str">
            <v>ton</v>
          </cell>
          <cell r="F2335"/>
          <cell r="G2335">
            <v>0</v>
          </cell>
          <cell r="H2335"/>
          <cell r="I2335">
            <v>0</v>
          </cell>
          <cell r="J2335">
            <v>12000</v>
          </cell>
          <cell r="K2335">
            <v>12000</v>
          </cell>
          <cell r="L2335">
            <v>12000</v>
          </cell>
          <cell r="M2335">
            <v>12000</v>
          </cell>
        </row>
        <row r="2336">
          <cell r="G2336">
            <v>0</v>
          </cell>
          <cell r="H2336"/>
          <cell r="I2336">
            <v>0</v>
          </cell>
          <cell r="J2336"/>
          <cell r="K2336">
            <v>0</v>
          </cell>
          <cell r="L2336">
            <v>0</v>
          </cell>
          <cell r="M2336">
            <v>0</v>
          </cell>
        </row>
        <row r="2337">
          <cell r="G2337">
            <v>0</v>
          </cell>
          <cell r="H2337"/>
          <cell r="I2337">
            <v>0</v>
          </cell>
          <cell r="J2337"/>
          <cell r="K2337">
            <v>0</v>
          </cell>
          <cell r="L2337">
            <v>0</v>
          </cell>
          <cell r="M2337">
            <v>0</v>
          </cell>
        </row>
        <row r="2338">
          <cell r="B2338" t="str">
            <v>[ 합      계 ]</v>
          </cell>
          <cell r="C2338"/>
          <cell r="D2338"/>
          <cell r="E2338"/>
          <cell r="F2338"/>
          <cell r="G2338">
            <v>0</v>
          </cell>
          <cell r="H2338"/>
          <cell r="I2338">
            <v>0</v>
          </cell>
          <cell r="J2338"/>
          <cell r="K2338">
            <v>12000</v>
          </cell>
          <cell r="L2338"/>
          <cell r="M2338">
            <v>12000</v>
          </cell>
        </row>
        <row r="2339">
          <cell r="A2339" t="str">
            <v>운010</v>
          </cell>
          <cell r="B2339" t="str">
            <v>시멘트</v>
          </cell>
          <cell r="C2339" t="str">
            <v>3KM</v>
          </cell>
          <cell r="D2339"/>
          <cell r="E2339" t="str">
            <v>포</v>
          </cell>
          <cell r="F2339"/>
          <cell r="G2339">
            <v>0</v>
          </cell>
          <cell r="H2339"/>
          <cell r="I2339">
            <v>0</v>
          </cell>
          <cell r="J2339"/>
          <cell r="K2339">
            <v>359</v>
          </cell>
          <cell r="L2339"/>
          <cell r="M2339">
            <v>359</v>
          </cell>
          <cell r="N2339">
            <v>0</v>
          </cell>
          <cell r="O2339">
            <v>359</v>
          </cell>
        </row>
        <row r="2340">
          <cell r="B2340" t="str">
            <v>시멘트</v>
          </cell>
          <cell r="C2340" t="str">
            <v>40kg</v>
          </cell>
          <cell r="D2340">
            <v>1</v>
          </cell>
          <cell r="E2340" t="str">
            <v>포</v>
          </cell>
          <cell r="F2340"/>
          <cell r="G2340">
            <v>0</v>
          </cell>
          <cell r="H2340"/>
          <cell r="I2340">
            <v>0</v>
          </cell>
          <cell r="J2340">
            <v>359</v>
          </cell>
          <cell r="K2340">
            <v>359</v>
          </cell>
          <cell r="L2340">
            <v>359</v>
          </cell>
          <cell r="M2340">
            <v>359</v>
          </cell>
          <cell r="N2340"/>
          <cell r="O2340">
            <v>359</v>
          </cell>
        </row>
        <row r="2341">
          <cell r="G2341">
            <v>0</v>
          </cell>
          <cell r="H2341"/>
          <cell r="I2341">
            <v>0</v>
          </cell>
          <cell r="J2341"/>
          <cell r="K2341">
            <v>0</v>
          </cell>
          <cell r="L2341">
            <v>0</v>
          </cell>
          <cell r="M2341">
            <v>0</v>
          </cell>
        </row>
        <row r="2342">
          <cell r="B2342" t="str">
            <v>[ 합      계 ]</v>
          </cell>
          <cell r="C2342"/>
          <cell r="D2342"/>
          <cell r="E2342"/>
          <cell r="F2342"/>
          <cell r="G2342">
            <v>0</v>
          </cell>
          <cell r="H2342"/>
          <cell r="I2342">
            <v>0</v>
          </cell>
          <cell r="J2342"/>
          <cell r="K2342">
            <v>359</v>
          </cell>
          <cell r="L2342"/>
          <cell r="M2342">
            <v>359</v>
          </cell>
          <cell r="N2342">
            <v>0</v>
          </cell>
          <cell r="O2342">
            <v>359</v>
          </cell>
        </row>
        <row r="2343">
          <cell r="A2343" t="str">
            <v>운011</v>
          </cell>
          <cell r="B2343" t="str">
            <v>시멘트</v>
          </cell>
          <cell r="C2343" t="str">
            <v>5KM</v>
          </cell>
          <cell r="D2343"/>
          <cell r="E2343" t="str">
            <v>포</v>
          </cell>
          <cell r="F2343"/>
          <cell r="G2343">
            <v>0</v>
          </cell>
          <cell r="H2343"/>
          <cell r="I2343">
            <v>0</v>
          </cell>
          <cell r="J2343"/>
          <cell r="K2343">
            <v>381</v>
          </cell>
          <cell r="L2343"/>
          <cell r="M2343">
            <v>381</v>
          </cell>
          <cell r="N2343">
            <v>0</v>
          </cell>
          <cell r="O2343">
            <v>381</v>
          </cell>
        </row>
        <row r="2344">
          <cell r="B2344" t="str">
            <v>시멘트</v>
          </cell>
          <cell r="C2344" t="str">
            <v>40kg</v>
          </cell>
          <cell r="D2344">
            <v>1</v>
          </cell>
          <cell r="E2344" t="str">
            <v>포</v>
          </cell>
          <cell r="F2344"/>
          <cell r="G2344">
            <v>0</v>
          </cell>
          <cell r="H2344"/>
          <cell r="I2344">
            <v>0</v>
          </cell>
          <cell r="J2344">
            <v>381</v>
          </cell>
          <cell r="K2344">
            <v>381</v>
          </cell>
          <cell r="L2344">
            <v>381</v>
          </cell>
          <cell r="M2344">
            <v>381</v>
          </cell>
          <cell r="N2344"/>
          <cell r="O2344">
            <v>381</v>
          </cell>
        </row>
        <row r="2345">
          <cell r="G2345">
            <v>0</v>
          </cell>
          <cell r="H2345"/>
          <cell r="I2345">
            <v>0</v>
          </cell>
          <cell r="J2345"/>
          <cell r="K2345">
            <v>0</v>
          </cell>
          <cell r="L2345">
            <v>0</v>
          </cell>
          <cell r="M2345">
            <v>0</v>
          </cell>
        </row>
        <row r="2346">
          <cell r="B2346" t="str">
            <v>[ 합      계 ]</v>
          </cell>
          <cell r="C2346"/>
          <cell r="D2346"/>
          <cell r="E2346"/>
          <cell r="F2346"/>
          <cell r="G2346">
            <v>0</v>
          </cell>
          <cell r="H2346"/>
          <cell r="I2346">
            <v>0</v>
          </cell>
          <cell r="J2346"/>
          <cell r="K2346">
            <v>381</v>
          </cell>
          <cell r="L2346"/>
          <cell r="M2346">
            <v>381</v>
          </cell>
          <cell r="N2346">
            <v>0</v>
          </cell>
          <cell r="O2346">
            <v>381</v>
          </cell>
        </row>
        <row r="2347">
          <cell r="A2347" t="str">
            <v>운012</v>
          </cell>
          <cell r="B2347" t="str">
            <v>시멘트</v>
          </cell>
          <cell r="C2347" t="str">
            <v>8KM</v>
          </cell>
          <cell r="D2347"/>
          <cell r="E2347" t="str">
            <v>포</v>
          </cell>
          <cell r="F2347"/>
          <cell r="G2347">
            <v>0</v>
          </cell>
          <cell r="H2347"/>
          <cell r="I2347">
            <v>0</v>
          </cell>
          <cell r="J2347"/>
          <cell r="K2347">
            <v>414</v>
          </cell>
          <cell r="L2347"/>
          <cell r="M2347">
            <v>414</v>
          </cell>
          <cell r="N2347">
            <v>0</v>
          </cell>
          <cell r="O2347">
            <v>414</v>
          </cell>
        </row>
        <row r="2348">
          <cell r="B2348" t="str">
            <v>시멘트</v>
          </cell>
          <cell r="C2348" t="str">
            <v>40kg</v>
          </cell>
          <cell r="D2348">
            <v>1</v>
          </cell>
          <cell r="E2348" t="str">
            <v>포</v>
          </cell>
          <cell r="F2348"/>
          <cell r="G2348">
            <v>0</v>
          </cell>
          <cell r="H2348"/>
          <cell r="I2348">
            <v>0</v>
          </cell>
          <cell r="J2348">
            <v>414</v>
          </cell>
          <cell r="K2348">
            <v>414</v>
          </cell>
          <cell r="L2348">
            <v>414</v>
          </cell>
          <cell r="M2348">
            <v>414</v>
          </cell>
          <cell r="N2348"/>
          <cell r="O2348">
            <v>414</v>
          </cell>
        </row>
        <row r="2349">
          <cell r="G2349">
            <v>0</v>
          </cell>
          <cell r="H2349"/>
          <cell r="I2349">
            <v>0</v>
          </cell>
          <cell r="J2349"/>
          <cell r="K2349">
            <v>0</v>
          </cell>
          <cell r="L2349">
            <v>0</v>
          </cell>
          <cell r="M2349">
            <v>0</v>
          </cell>
        </row>
        <row r="2350">
          <cell r="B2350" t="str">
            <v>[ 합      계 ]</v>
          </cell>
          <cell r="C2350"/>
          <cell r="D2350"/>
          <cell r="E2350"/>
          <cell r="F2350"/>
          <cell r="G2350">
            <v>0</v>
          </cell>
          <cell r="H2350"/>
          <cell r="I2350">
            <v>0</v>
          </cell>
          <cell r="J2350"/>
          <cell r="K2350">
            <v>414</v>
          </cell>
          <cell r="L2350"/>
          <cell r="M2350">
            <v>414</v>
          </cell>
          <cell r="N2350">
            <v>0</v>
          </cell>
          <cell r="O2350">
            <v>414</v>
          </cell>
        </row>
        <row r="2351">
          <cell r="A2351" t="str">
            <v>운020</v>
          </cell>
          <cell r="B2351" t="str">
            <v>시멘트</v>
          </cell>
          <cell r="C2351" t="str">
            <v>10KM</v>
          </cell>
          <cell r="D2351"/>
          <cell r="E2351" t="str">
            <v>포</v>
          </cell>
          <cell r="F2351"/>
          <cell r="G2351">
            <v>0</v>
          </cell>
          <cell r="H2351"/>
          <cell r="I2351">
            <v>0</v>
          </cell>
          <cell r="J2351"/>
          <cell r="K2351">
            <v>436</v>
          </cell>
          <cell r="L2351"/>
          <cell r="M2351">
            <v>436</v>
          </cell>
          <cell r="N2351">
            <v>0</v>
          </cell>
          <cell r="O2351">
            <v>436</v>
          </cell>
        </row>
        <row r="2352">
          <cell r="B2352" t="str">
            <v>시멘트</v>
          </cell>
          <cell r="C2352" t="str">
            <v>40kg</v>
          </cell>
          <cell r="D2352">
            <v>1</v>
          </cell>
          <cell r="E2352" t="str">
            <v>포</v>
          </cell>
          <cell r="F2352"/>
          <cell r="G2352">
            <v>0</v>
          </cell>
          <cell r="H2352"/>
          <cell r="I2352">
            <v>0</v>
          </cell>
          <cell r="J2352">
            <v>436</v>
          </cell>
          <cell r="K2352">
            <v>436</v>
          </cell>
          <cell r="L2352">
            <v>436</v>
          </cell>
          <cell r="M2352">
            <v>436</v>
          </cell>
          <cell r="N2352"/>
          <cell r="O2352">
            <v>436</v>
          </cell>
        </row>
        <row r="2353">
          <cell r="G2353">
            <v>0</v>
          </cell>
          <cell r="H2353"/>
          <cell r="I2353">
            <v>0</v>
          </cell>
          <cell r="J2353"/>
          <cell r="K2353">
            <v>0</v>
          </cell>
          <cell r="L2353">
            <v>0</v>
          </cell>
          <cell r="M2353">
            <v>0</v>
          </cell>
        </row>
        <row r="2354">
          <cell r="B2354" t="str">
            <v>[ 합      계 ]</v>
          </cell>
          <cell r="C2354"/>
          <cell r="D2354"/>
          <cell r="E2354"/>
          <cell r="F2354"/>
          <cell r="G2354">
            <v>0</v>
          </cell>
          <cell r="H2354"/>
          <cell r="I2354">
            <v>0</v>
          </cell>
          <cell r="J2354"/>
          <cell r="K2354">
            <v>436</v>
          </cell>
          <cell r="L2354"/>
          <cell r="M2354">
            <v>436</v>
          </cell>
          <cell r="N2354">
            <v>0</v>
          </cell>
          <cell r="O2354">
            <v>436</v>
          </cell>
        </row>
        <row r="2355">
          <cell r="A2355" t="str">
            <v>운030</v>
          </cell>
          <cell r="B2355" t="str">
            <v>철근</v>
          </cell>
          <cell r="C2355" t="str">
            <v>3KM</v>
          </cell>
          <cell r="D2355"/>
          <cell r="E2355" t="str">
            <v>TON</v>
          </cell>
          <cell r="F2355"/>
          <cell r="G2355">
            <v>0</v>
          </cell>
          <cell r="H2355"/>
          <cell r="I2355">
            <v>0</v>
          </cell>
          <cell r="J2355"/>
          <cell r="K2355">
            <v>7042</v>
          </cell>
          <cell r="L2355"/>
          <cell r="M2355">
            <v>7042</v>
          </cell>
          <cell r="N2355">
            <v>0</v>
          </cell>
          <cell r="O2355">
            <v>7042</v>
          </cell>
        </row>
        <row r="2356">
          <cell r="B2356" t="str">
            <v>시멘트</v>
          </cell>
          <cell r="C2356" t="str">
            <v>각종</v>
          </cell>
          <cell r="D2356">
            <v>1</v>
          </cell>
          <cell r="E2356" t="str">
            <v>TON</v>
          </cell>
          <cell r="F2356"/>
          <cell r="G2356">
            <v>0</v>
          </cell>
          <cell r="H2356"/>
          <cell r="I2356">
            <v>0</v>
          </cell>
          <cell r="J2356">
            <v>7042</v>
          </cell>
          <cell r="K2356">
            <v>7042</v>
          </cell>
          <cell r="L2356">
            <v>7042</v>
          </cell>
          <cell r="M2356">
            <v>7042</v>
          </cell>
          <cell r="N2356"/>
          <cell r="O2356">
            <v>7042</v>
          </cell>
        </row>
        <row r="2357">
          <cell r="G2357">
            <v>0</v>
          </cell>
          <cell r="H2357"/>
          <cell r="I2357">
            <v>0</v>
          </cell>
          <cell r="J2357"/>
          <cell r="K2357">
            <v>0</v>
          </cell>
          <cell r="L2357">
            <v>0</v>
          </cell>
          <cell r="M2357">
            <v>0</v>
          </cell>
        </row>
        <row r="2358">
          <cell r="B2358" t="str">
            <v>[ 합      계 ]</v>
          </cell>
          <cell r="C2358"/>
          <cell r="D2358"/>
          <cell r="E2358"/>
          <cell r="F2358"/>
          <cell r="G2358">
            <v>0</v>
          </cell>
          <cell r="H2358"/>
          <cell r="I2358">
            <v>0</v>
          </cell>
          <cell r="J2358"/>
          <cell r="K2358">
            <v>7042</v>
          </cell>
          <cell r="L2358"/>
          <cell r="M2358">
            <v>7042</v>
          </cell>
          <cell r="N2358">
            <v>0</v>
          </cell>
          <cell r="O2358">
            <v>7042</v>
          </cell>
        </row>
        <row r="2359">
          <cell r="A2359" t="str">
            <v>운031</v>
          </cell>
          <cell r="B2359" t="str">
            <v>철근</v>
          </cell>
          <cell r="C2359" t="str">
            <v>5KM</v>
          </cell>
          <cell r="D2359"/>
          <cell r="E2359" t="str">
            <v>TON</v>
          </cell>
          <cell r="F2359"/>
          <cell r="G2359">
            <v>0</v>
          </cell>
          <cell r="H2359"/>
          <cell r="I2359">
            <v>0</v>
          </cell>
          <cell r="J2359"/>
          <cell r="K2359">
            <v>7587</v>
          </cell>
          <cell r="L2359"/>
          <cell r="M2359">
            <v>7587</v>
          </cell>
          <cell r="N2359">
            <v>0</v>
          </cell>
          <cell r="O2359">
            <v>7587</v>
          </cell>
        </row>
        <row r="2360">
          <cell r="B2360" t="str">
            <v>시멘트</v>
          </cell>
          <cell r="C2360" t="str">
            <v>각종</v>
          </cell>
          <cell r="D2360">
            <v>1</v>
          </cell>
          <cell r="E2360" t="str">
            <v>TON</v>
          </cell>
          <cell r="F2360"/>
          <cell r="G2360">
            <v>0</v>
          </cell>
          <cell r="H2360"/>
          <cell r="I2360">
            <v>0</v>
          </cell>
          <cell r="J2360">
            <v>7587</v>
          </cell>
          <cell r="K2360">
            <v>7587</v>
          </cell>
          <cell r="L2360">
            <v>7587</v>
          </cell>
          <cell r="M2360">
            <v>7587</v>
          </cell>
          <cell r="N2360"/>
          <cell r="O2360">
            <v>7587</v>
          </cell>
        </row>
        <row r="2361">
          <cell r="G2361">
            <v>0</v>
          </cell>
          <cell r="H2361"/>
          <cell r="I2361">
            <v>0</v>
          </cell>
          <cell r="J2361"/>
          <cell r="K2361">
            <v>0</v>
          </cell>
          <cell r="L2361">
            <v>0</v>
          </cell>
          <cell r="M2361">
            <v>0</v>
          </cell>
        </row>
        <row r="2362">
          <cell r="B2362" t="str">
            <v>[ 합      계 ]</v>
          </cell>
          <cell r="C2362"/>
          <cell r="D2362"/>
          <cell r="E2362"/>
          <cell r="F2362"/>
          <cell r="G2362">
            <v>0</v>
          </cell>
          <cell r="H2362"/>
          <cell r="I2362">
            <v>0</v>
          </cell>
          <cell r="J2362"/>
          <cell r="K2362">
            <v>7587</v>
          </cell>
          <cell r="L2362"/>
          <cell r="M2362">
            <v>7587</v>
          </cell>
          <cell r="N2362">
            <v>0</v>
          </cell>
          <cell r="O2362">
            <v>7587</v>
          </cell>
        </row>
        <row r="2363">
          <cell r="A2363" t="str">
            <v>운032</v>
          </cell>
          <cell r="B2363" t="str">
            <v>철근</v>
          </cell>
          <cell r="C2363" t="str">
            <v>8KM</v>
          </cell>
          <cell r="D2363"/>
          <cell r="E2363" t="str">
            <v>TON</v>
          </cell>
          <cell r="F2363"/>
          <cell r="G2363">
            <v>0</v>
          </cell>
          <cell r="H2363"/>
          <cell r="I2363">
            <v>0</v>
          </cell>
          <cell r="J2363"/>
          <cell r="K2363">
            <v>8405</v>
          </cell>
          <cell r="L2363"/>
          <cell r="M2363">
            <v>8405</v>
          </cell>
          <cell r="N2363">
            <v>0</v>
          </cell>
          <cell r="O2363">
            <v>8405</v>
          </cell>
        </row>
        <row r="2364">
          <cell r="B2364" t="str">
            <v>시멘트</v>
          </cell>
          <cell r="C2364" t="str">
            <v>각종</v>
          </cell>
          <cell r="D2364">
            <v>1</v>
          </cell>
          <cell r="E2364" t="str">
            <v>TON</v>
          </cell>
          <cell r="F2364"/>
          <cell r="G2364">
            <v>0</v>
          </cell>
          <cell r="H2364"/>
          <cell r="I2364">
            <v>0</v>
          </cell>
          <cell r="J2364">
            <v>8405</v>
          </cell>
          <cell r="K2364">
            <v>8405</v>
          </cell>
          <cell r="L2364">
            <v>8405</v>
          </cell>
          <cell r="M2364">
            <v>8405</v>
          </cell>
          <cell r="N2364"/>
          <cell r="O2364">
            <v>8405</v>
          </cell>
        </row>
        <row r="2365">
          <cell r="G2365">
            <v>0</v>
          </cell>
          <cell r="H2365"/>
          <cell r="I2365">
            <v>0</v>
          </cell>
          <cell r="J2365"/>
          <cell r="K2365">
            <v>0</v>
          </cell>
          <cell r="L2365">
            <v>0</v>
          </cell>
          <cell r="M2365">
            <v>0</v>
          </cell>
        </row>
        <row r="2366">
          <cell r="B2366" t="str">
            <v>[ 합      계 ]</v>
          </cell>
          <cell r="C2366"/>
          <cell r="D2366"/>
          <cell r="E2366"/>
          <cell r="F2366"/>
          <cell r="G2366">
            <v>0</v>
          </cell>
          <cell r="H2366"/>
          <cell r="I2366">
            <v>0</v>
          </cell>
          <cell r="J2366"/>
          <cell r="K2366">
            <v>8405</v>
          </cell>
          <cell r="L2366"/>
          <cell r="M2366">
            <v>8405</v>
          </cell>
          <cell r="N2366">
            <v>0</v>
          </cell>
          <cell r="O2366">
            <v>8405</v>
          </cell>
        </row>
        <row r="2367">
          <cell r="A2367" t="str">
            <v>운040</v>
          </cell>
          <cell r="B2367" t="str">
            <v>철근</v>
          </cell>
          <cell r="C2367" t="str">
            <v>10KM</v>
          </cell>
          <cell r="D2367"/>
          <cell r="E2367" t="str">
            <v>TON</v>
          </cell>
          <cell r="F2367"/>
          <cell r="G2367">
            <v>0</v>
          </cell>
          <cell r="H2367"/>
          <cell r="I2367">
            <v>0</v>
          </cell>
          <cell r="J2367"/>
          <cell r="K2367">
            <v>8950</v>
          </cell>
          <cell r="L2367"/>
          <cell r="M2367">
            <v>8950</v>
          </cell>
          <cell r="N2367">
            <v>0</v>
          </cell>
          <cell r="O2367">
            <v>8950</v>
          </cell>
        </row>
        <row r="2368">
          <cell r="B2368" t="str">
            <v>시멘트</v>
          </cell>
          <cell r="C2368" t="str">
            <v>각종</v>
          </cell>
          <cell r="D2368">
            <v>1</v>
          </cell>
          <cell r="E2368" t="str">
            <v>TON</v>
          </cell>
          <cell r="F2368"/>
          <cell r="G2368">
            <v>0</v>
          </cell>
          <cell r="H2368"/>
          <cell r="I2368">
            <v>0</v>
          </cell>
          <cell r="J2368">
            <v>8950</v>
          </cell>
          <cell r="K2368">
            <v>8950</v>
          </cell>
          <cell r="L2368">
            <v>8950</v>
          </cell>
          <cell r="M2368">
            <v>8950</v>
          </cell>
          <cell r="N2368"/>
          <cell r="O2368">
            <v>8950</v>
          </cell>
        </row>
        <row r="2369">
          <cell r="G2369">
            <v>0</v>
          </cell>
          <cell r="H2369"/>
          <cell r="I2369">
            <v>0</v>
          </cell>
          <cell r="J2369"/>
          <cell r="K2369">
            <v>0</v>
          </cell>
          <cell r="L2369">
            <v>0</v>
          </cell>
          <cell r="M2369">
            <v>0</v>
          </cell>
        </row>
        <row r="2370">
          <cell r="B2370" t="str">
            <v>[ 합      계 ]</v>
          </cell>
          <cell r="C2370"/>
          <cell r="D2370"/>
          <cell r="E2370"/>
          <cell r="F2370"/>
          <cell r="G2370">
            <v>0</v>
          </cell>
          <cell r="H2370"/>
          <cell r="I2370">
            <v>0</v>
          </cell>
          <cell r="J2370"/>
          <cell r="K2370">
            <v>8950</v>
          </cell>
          <cell r="L2370"/>
          <cell r="M2370">
            <v>8950</v>
          </cell>
          <cell r="N2370">
            <v>0</v>
          </cell>
          <cell r="O2370">
            <v>8950</v>
          </cell>
        </row>
        <row r="2371">
          <cell r="A2371" t="str">
            <v>운050</v>
          </cell>
          <cell r="B2371" t="str">
            <v>폐기물</v>
          </cell>
          <cell r="C2371" t="str">
            <v>10KM, 15TON덤프</v>
          </cell>
          <cell r="D2371"/>
          <cell r="E2371" t="str">
            <v>M3</v>
          </cell>
          <cell r="F2371"/>
          <cell r="G2371">
            <v>6719</v>
          </cell>
          <cell r="H2371"/>
          <cell r="I2371">
            <v>10206</v>
          </cell>
          <cell r="J2371"/>
          <cell r="K2371">
            <v>5191</v>
          </cell>
          <cell r="L2371"/>
          <cell r="M2371">
            <v>6874</v>
          </cell>
          <cell r="N2371">
            <v>0</v>
          </cell>
          <cell r="O2371">
            <v>6874</v>
          </cell>
        </row>
        <row r="2372">
          <cell r="B2372" t="str">
            <v xml:space="preserve"> 백호우</v>
          </cell>
          <cell r="C2372">
            <v>0.2</v>
          </cell>
          <cell r="D2372">
            <v>5.26</v>
          </cell>
          <cell r="E2372" t="str">
            <v>HR</v>
          </cell>
          <cell r="F2372">
            <v>3854</v>
          </cell>
          <cell r="G2372">
            <v>732</v>
          </cell>
          <cell r="H2372">
            <v>24960</v>
          </cell>
          <cell r="I2372">
            <v>4745</v>
          </cell>
          <cell r="J2372">
            <v>7350</v>
          </cell>
          <cell r="K2372">
            <v>1397</v>
          </cell>
          <cell r="L2372">
            <v>36164</v>
          </cell>
          <cell r="M2372">
            <v>6874</v>
          </cell>
          <cell r="N2372"/>
          <cell r="O2372">
            <v>6874</v>
          </cell>
        </row>
        <row r="2373">
          <cell r="B2373" t="str">
            <v xml:space="preserve"> 덤프</v>
          </cell>
          <cell r="C2373" t="str">
            <v>8ton</v>
          </cell>
          <cell r="D2373">
            <v>1.81</v>
          </cell>
          <cell r="E2373" t="str">
            <v>HR</v>
          </cell>
          <cell r="F2373">
            <v>14490</v>
          </cell>
          <cell r="G2373">
            <v>5987</v>
          </cell>
          <cell r="H2373">
            <v>13216</v>
          </cell>
          <cell r="I2373">
            <v>5461</v>
          </cell>
          <cell r="J2373">
            <v>9183</v>
          </cell>
          <cell r="K2373">
            <v>3794</v>
          </cell>
        </row>
        <row r="2374">
          <cell r="G2374">
            <v>0</v>
          </cell>
          <cell r="H2374"/>
          <cell r="I2374">
            <v>0</v>
          </cell>
          <cell r="J2374"/>
          <cell r="K2374">
            <v>0</v>
          </cell>
          <cell r="L2374">
            <v>0</v>
          </cell>
          <cell r="M2374">
            <v>0</v>
          </cell>
        </row>
        <row r="2375">
          <cell r="B2375" t="str">
            <v>[ 합      계 ]</v>
          </cell>
          <cell r="C2375"/>
          <cell r="D2375"/>
          <cell r="E2375"/>
          <cell r="F2375"/>
          <cell r="G2375">
            <v>6719</v>
          </cell>
          <cell r="H2375"/>
          <cell r="I2375">
            <v>10206</v>
          </cell>
          <cell r="J2375"/>
          <cell r="K2375">
            <v>5191</v>
          </cell>
          <cell r="L2375"/>
          <cell r="M2375">
            <v>6874</v>
          </cell>
          <cell r="N2375">
            <v>0</v>
          </cell>
          <cell r="O2375">
            <v>6874</v>
          </cell>
        </row>
        <row r="2376">
          <cell r="A2376" t="str">
            <v>CAW01</v>
          </cell>
          <cell r="B2376" t="str">
            <v>CAW01 불소수지</v>
          </cell>
          <cell r="C2376" t="str">
            <v>105mm 4.15*1.8=7.47</v>
          </cell>
          <cell r="D2376"/>
          <cell r="E2376" t="str">
            <v>EA</v>
          </cell>
          <cell r="F2376"/>
          <cell r="G2376">
            <v>588636</v>
          </cell>
          <cell r="H2376"/>
          <cell r="I2376">
            <v>0</v>
          </cell>
          <cell r="J2376"/>
          <cell r="K2376">
            <v>0</v>
          </cell>
          <cell r="L2376"/>
          <cell r="M2376">
            <v>588636</v>
          </cell>
          <cell r="N2376">
            <v>0</v>
          </cell>
          <cell r="O2376">
            <v>0</v>
          </cell>
        </row>
        <row r="2377">
          <cell r="B2377" t="str">
            <v>칼라알미늄</v>
          </cell>
          <cell r="C2377" t="str">
            <v>불소수지 105mm</v>
          </cell>
          <cell r="D2377">
            <v>7.47</v>
          </cell>
          <cell r="E2377" t="str">
            <v>M2</v>
          </cell>
          <cell r="F2377">
            <v>78800</v>
          </cell>
          <cell r="G2377">
            <v>588636</v>
          </cell>
          <cell r="H2377"/>
          <cell r="I2377">
            <v>0</v>
          </cell>
          <cell r="J2377"/>
          <cell r="K2377">
            <v>0</v>
          </cell>
          <cell r="L2377">
            <v>78800</v>
          </cell>
          <cell r="M2377">
            <v>588636</v>
          </cell>
          <cell r="N2377"/>
          <cell r="O2377">
            <v>0</v>
          </cell>
        </row>
        <row r="2378">
          <cell r="G2378">
            <v>0</v>
          </cell>
          <cell r="H2378"/>
          <cell r="I2378">
            <v>0</v>
          </cell>
          <cell r="J2378"/>
          <cell r="K2378">
            <v>0</v>
          </cell>
          <cell r="L2378">
            <v>0</v>
          </cell>
          <cell r="M2378">
            <v>0</v>
          </cell>
        </row>
        <row r="2379">
          <cell r="B2379" t="str">
            <v>[ 합      계 ]</v>
          </cell>
          <cell r="C2379"/>
          <cell r="D2379"/>
          <cell r="E2379"/>
          <cell r="F2379"/>
          <cell r="G2379">
            <v>588636</v>
          </cell>
          <cell r="H2379"/>
          <cell r="I2379">
            <v>0</v>
          </cell>
          <cell r="J2379"/>
          <cell r="K2379">
            <v>0</v>
          </cell>
          <cell r="L2379"/>
          <cell r="M2379">
            <v>588636</v>
          </cell>
          <cell r="N2379">
            <v>0</v>
          </cell>
          <cell r="O2379">
            <v>0</v>
          </cell>
        </row>
        <row r="2380">
          <cell r="A2380" t="str">
            <v>CAW02</v>
          </cell>
          <cell r="B2380" t="str">
            <v>CAW02 불소수지</v>
          </cell>
          <cell r="C2380" t="str">
            <v>105mm 4.07*1.8=7.326</v>
          </cell>
          <cell r="D2380"/>
          <cell r="E2380" t="str">
            <v>EA</v>
          </cell>
          <cell r="F2380"/>
          <cell r="G2380">
            <v>576816</v>
          </cell>
          <cell r="H2380"/>
          <cell r="I2380">
            <v>0</v>
          </cell>
          <cell r="J2380"/>
          <cell r="K2380">
            <v>0</v>
          </cell>
          <cell r="L2380"/>
          <cell r="M2380">
            <v>576816</v>
          </cell>
          <cell r="N2380">
            <v>0</v>
          </cell>
          <cell r="O2380">
            <v>0</v>
          </cell>
        </row>
        <row r="2381">
          <cell r="B2381" t="str">
            <v>칼라알미늄</v>
          </cell>
          <cell r="C2381" t="str">
            <v>불소수지 105mm</v>
          </cell>
          <cell r="D2381">
            <v>7.32</v>
          </cell>
          <cell r="E2381" t="str">
            <v>M2</v>
          </cell>
          <cell r="F2381">
            <v>78800</v>
          </cell>
          <cell r="G2381">
            <v>576816</v>
          </cell>
          <cell r="H2381"/>
          <cell r="I2381">
            <v>0</v>
          </cell>
          <cell r="J2381"/>
          <cell r="K2381">
            <v>0</v>
          </cell>
          <cell r="L2381">
            <v>78800</v>
          </cell>
          <cell r="M2381">
            <v>576816</v>
          </cell>
          <cell r="N2381"/>
          <cell r="O2381">
            <v>0</v>
          </cell>
        </row>
        <row r="2382">
          <cell r="G2382">
            <v>0</v>
          </cell>
          <cell r="H2382"/>
          <cell r="I2382">
            <v>0</v>
          </cell>
          <cell r="J2382"/>
          <cell r="K2382">
            <v>0</v>
          </cell>
          <cell r="L2382">
            <v>0</v>
          </cell>
          <cell r="M2382">
            <v>0</v>
          </cell>
        </row>
        <row r="2383">
          <cell r="B2383" t="str">
            <v>[ 합      계 ]</v>
          </cell>
          <cell r="C2383"/>
          <cell r="D2383"/>
          <cell r="E2383"/>
          <cell r="F2383"/>
          <cell r="G2383">
            <v>576816</v>
          </cell>
          <cell r="H2383"/>
          <cell r="I2383">
            <v>0</v>
          </cell>
          <cell r="J2383"/>
          <cell r="K2383">
            <v>0</v>
          </cell>
          <cell r="L2383"/>
          <cell r="M2383">
            <v>576816</v>
          </cell>
          <cell r="N2383">
            <v>0</v>
          </cell>
          <cell r="O2383">
            <v>0</v>
          </cell>
        </row>
        <row r="2384">
          <cell r="A2384" t="str">
            <v>FST01</v>
          </cell>
          <cell r="B2384" t="str">
            <v>FST01 방화셔터</v>
          </cell>
          <cell r="C2384" t="str">
            <v>1.6T 5.65*2.8=15.82</v>
          </cell>
          <cell r="D2384"/>
          <cell r="E2384" t="str">
            <v>EA</v>
          </cell>
          <cell r="F2384"/>
          <cell r="G2384">
            <v>2389560</v>
          </cell>
          <cell r="H2384"/>
          <cell r="I2384">
            <v>0</v>
          </cell>
          <cell r="J2384"/>
          <cell r="K2384">
            <v>0</v>
          </cell>
          <cell r="L2384"/>
          <cell r="M2384">
            <v>2389560</v>
          </cell>
        </row>
        <row r="2385">
          <cell r="B2385" t="str">
            <v>방화셔터</v>
          </cell>
          <cell r="C2385" t="str">
            <v>1.6T</v>
          </cell>
          <cell r="D2385">
            <v>13.02</v>
          </cell>
          <cell r="E2385" t="str">
            <v>M2</v>
          </cell>
          <cell r="F2385">
            <v>120000</v>
          </cell>
          <cell r="G2385">
            <v>1562400</v>
          </cell>
          <cell r="H2385"/>
          <cell r="I2385">
            <v>0</v>
          </cell>
          <cell r="J2385"/>
          <cell r="K2385">
            <v>0</v>
          </cell>
          <cell r="L2385">
            <v>120000</v>
          </cell>
          <cell r="M2385">
            <v>1562400</v>
          </cell>
        </row>
        <row r="2386">
          <cell r="B2386" t="str">
            <v>전동모터</v>
          </cell>
          <cell r="C2386" t="str">
            <v>300KG 이상</v>
          </cell>
          <cell r="D2386">
            <v>1</v>
          </cell>
          <cell r="E2386" t="str">
            <v>EA</v>
          </cell>
          <cell r="F2386">
            <v>350000</v>
          </cell>
          <cell r="G2386">
            <v>350000</v>
          </cell>
          <cell r="H2386"/>
          <cell r="I2386">
            <v>0</v>
          </cell>
          <cell r="J2386"/>
          <cell r="K2386">
            <v>0</v>
          </cell>
          <cell r="L2386">
            <v>350000</v>
          </cell>
          <cell r="M2386">
            <v>350000</v>
          </cell>
        </row>
        <row r="2387">
          <cell r="B2387" t="str">
            <v>자동폐쇄기</v>
          </cell>
          <cell r="C2387" t="str">
            <v>자동복구형</v>
          </cell>
          <cell r="D2387">
            <v>1</v>
          </cell>
          <cell r="E2387" t="str">
            <v>EA</v>
          </cell>
          <cell r="F2387">
            <v>100000</v>
          </cell>
          <cell r="G2387">
            <v>100000</v>
          </cell>
          <cell r="H2387"/>
          <cell r="I2387">
            <v>0</v>
          </cell>
          <cell r="J2387"/>
          <cell r="K2387">
            <v>0</v>
          </cell>
          <cell r="L2387">
            <v>100000</v>
          </cell>
          <cell r="M2387">
            <v>100000</v>
          </cell>
        </row>
        <row r="2388">
          <cell r="B2388" t="str">
            <v>연동제어기</v>
          </cell>
          <cell r="C2388"/>
          <cell r="D2388">
            <v>1</v>
          </cell>
          <cell r="E2388" t="str">
            <v>EA</v>
          </cell>
          <cell r="F2388">
            <v>130000</v>
          </cell>
          <cell r="G2388">
            <v>130000</v>
          </cell>
          <cell r="H2388"/>
          <cell r="I2388">
            <v>0</v>
          </cell>
          <cell r="J2388"/>
          <cell r="K2388">
            <v>0</v>
          </cell>
          <cell r="L2388">
            <v>130000</v>
          </cell>
          <cell r="M2388">
            <v>130000</v>
          </cell>
        </row>
        <row r="2389">
          <cell r="B2389" t="str">
            <v>연감지기</v>
          </cell>
          <cell r="C2389"/>
          <cell r="D2389">
            <v>2</v>
          </cell>
          <cell r="E2389" t="str">
            <v>EA</v>
          </cell>
          <cell r="F2389">
            <v>25000</v>
          </cell>
          <cell r="G2389">
            <v>50000</v>
          </cell>
          <cell r="H2389"/>
          <cell r="I2389">
            <v>0</v>
          </cell>
          <cell r="J2389"/>
          <cell r="K2389">
            <v>0</v>
          </cell>
          <cell r="L2389">
            <v>25000</v>
          </cell>
          <cell r="M2389">
            <v>50000</v>
          </cell>
        </row>
        <row r="2390">
          <cell r="B2390" t="str">
            <v>민판방화문</v>
          </cell>
          <cell r="C2390" t="str">
            <v>1.0T</v>
          </cell>
          <cell r="D2390">
            <v>1</v>
          </cell>
          <cell r="E2390" t="str">
            <v>SET</v>
          </cell>
          <cell r="F2390">
            <v>101000</v>
          </cell>
          <cell r="G2390">
            <v>101000</v>
          </cell>
          <cell r="H2390"/>
          <cell r="I2390">
            <v>0</v>
          </cell>
          <cell r="J2390"/>
          <cell r="K2390">
            <v>0</v>
          </cell>
          <cell r="L2390">
            <v>101000</v>
          </cell>
          <cell r="M2390">
            <v>101000</v>
          </cell>
        </row>
        <row r="2391">
          <cell r="B2391" t="str">
            <v>도어록</v>
          </cell>
          <cell r="C2391" t="str">
            <v>스텐레스</v>
          </cell>
          <cell r="D2391">
            <v>1</v>
          </cell>
          <cell r="E2391" t="str">
            <v>조</v>
          </cell>
          <cell r="F2391">
            <v>6000</v>
          </cell>
          <cell r="G2391">
            <v>6000</v>
          </cell>
          <cell r="H2391"/>
          <cell r="I2391">
            <v>0</v>
          </cell>
          <cell r="J2391"/>
          <cell r="K2391">
            <v>0</v>
          </cell>
          <cell r="L2391">
            <v>6000</v>
          </cell>
          <cell r="M2391">
            <v>6000</v>
          </cell>
        </row>
        <row r="2392">
          <cell r="B2392" t="str">
            <v>스텐레스중간틀</v>
          </cell>
          <cell r="C2392" t="str">
            <v>1.5T 40x100</v>
          </cell>
          <cell r="D2392">
            <v>2.8</v>
          </cell>
          <cell r="E2392" t="str">
            <v>M</v>
          </cell>
          <cell r="F2392">
            <v>32200</v>
          </cell>
          <cell r="G2392">
            <v>90160</v>
          </cell>
          <cell r="H2392"/>
          <cell r="I2392">
            <v>0</v>
          </cell>
          <cell r="J2392"/>
          <cell r="K2392">
            <v>0</v>
          </cell>
          <cell r="L2392">
            <v>32200</v>
          </cell>
          <cell r="M2392">
            <v>90160</v>
          </cell>
        </row>
        <row r="2393">
          <cell r="G2393">
            <v>0</v>
          </cell>
          <cell r="H2393"/>
          <cell r="I2393">
            <v>0</v>
          </cell>
          <cell r="J2393"/>
          <cell r="K2393">
            <v>0</v>
          </cell>
          <cell r="L2393">
            <v>0</v>
          </cell>
          <cell r="M2393">
            <v>0</v>
          </cell>
        </row>
        <row r="2394">
          <cell r="B2394" t="str">
            <v>[ 합      계 ]</v>
          </cell>
          <cell r="C2394"/>
          <cell r="D2394"/>
          <cell r="E2394"/>
          <cell r="F2394"/>
          <cell r="G2394">
            <v>2389560</v>
          </cell>
          <cell r="H2394"/>
          <cell r="I2394">
            <v>0</v>
          </cell>
          <cell r="J2394"/>
          <cell r="K2394">
            <v>0</v>
          </cell>
          <cell r="L2394"/>
          <cell r="M2394">
            <v>2389560</v>
          </cell>
        </row>
        <row r="2395">
          <cell r="A2395" t="str">
            <v>HD01</v>
          </cell>
          <cell r="B2395" t="str">
            <v>HD01 합성수지</v>
          </cell>
          <cell r="C2395" t="str">
            <v>210mm 0.9*2.1=1.89</v>
          </cell>
          <cell r="D2395"/>
          <cell r="E2395" t="str">
            <v>EA</v>
          </cell>
          <cell r="F2395"/>
          <cell r="G2395">
            <v>268500</v>
          </cell>
          <cell r="H2395"/>
          <cell r="I2395">
            <v>0</v>
          </cell>
          <cell r="J2395"/>
          <cell r="K2395">
            <v>0</v>
          </cell>
          <cell r="L2395"/>
          <cell r="M2395">
            <v>268500</v>
          </cell>
          <cell r="N2395">
            <v>0</v>
          </cell>
          <cell r="O2395">
            <v>0</v>
          </cell>
        </row>
        <row r="2396">
          <cell r="B2396" t="str">
            <v>합성수지도어문틀</v>
          </cell>
          <cell r="C2396" t="str">
            <v>210mm</v>
          </cell>
          <cell r="D2396">
            <v>1</v>
          </cell>
          <cell r="E2396" t="str">
            <v>조</v>
          </cell>
          <cell r="F2396">
            <v>126000</v>
          </cell>
          <cell r="G2396">
            <v>126000</v>
          </cell>
          <cell r="H2396"/>
          <cell r="I2396">
            <v>0</v>
          </cell>
          <cell r="J2396"/>
          <cell r="K2396">
            <v>0</v>
          </cell>
          <cell r="L2396">
            <v>126000</v>
          </cell>
          <cell r="M2396">
            <v>126000</v>
          </cell>
          <cell r="N2396"/>
          <cell r="O2396">
            <v>0</v>
          </cell>
        </row>
        <row r="2397">
          <cell r="B2397" t="str">
            <v>합성수지도어문짝</v>
          </cell>
          <cell r="C2397"/>
          <cell r="D2397">
            <v>1</v>
          </cell>
          <cell r="E2397" t="str">
            <v>조</v>
          </cell>
          <cell r="F2397">
            <v>127000</v>
          </cell>
          <cell r="G2397">
            <v>127000</v>
          </cell>
          <cell r="H2397"/>
          <cell r="I2397">
            <v>0</v>
          </cell>
          <cell r="J2397"/>
          <cell r="K2397">
            <v>0</v>
          </cell>
          <cell r="L2397">
            <v>127000</v>
          </cell>
          <cell r="M2397">
            <v>127000</v>
          </cell>
        </row>
        <row r="2398">
          <cell r="B2398" t="str">
            <v>도어록</v>
          </cell>
          <cell r="C2398" t="str">
            <v>황동</v>
          </cell>
          <cell r="D2398">
            <v>1</v>
          </cell>
          <cell r="E2398" t="str">
            <v>조</v>
          </cell>
          <cell r="F2398">
            <v>11000</v>
          </cell>
          <cell r="G2398">
            <v>11000</v>
          </cell>
          <cell r="H2398"/>
          <cell r="I2398">
            <v>0</v>
          </cell>
          <cell r="J2398"/>
          <cell r="K2398">
            <v>0</v>
          </cell>
          <cell r="L2398">
            <v>11000</v>
          </cell>
          <cell r="M2398">
            <v>11000</v>
          </cell>
        </row>
        <row r="2399">
          <cell r="B2399" t="str">
            <v>경첩</v>
          </cell>
          <cell r="C2399" t="str">
            <v>황동</v>
          </cell>
          <cell r="D2399">
            <v>3</v>
          </cell>
          <cell r="E2399" t="str">
            <v>조</v>
          </cell>
          <cell r="F2399">
            <v>1500</v>
          </cell>
          <cell r="G2399">
            <v>4500</v>
          </cell>
          <cell r="H2399"/>
          <cell r="I2399">
            <v>0</v>
          </cell>
          <cell r="J2399"/>
          <cell r="K2399">
            <v>0</v>
          </cell>
          <cell r="L2399">
            <v>1500</v>
          </cell>
          <cell r="M2399">
            <v>4500</v>
          </cell>
        </row>
        <row r="2400">
          <cell r="G2400">
            <v>0</v>
          </cell>
          <cell r="H2400"/>
          <cell r="I2400">
            <v>0</v>
          </cell>
          <cell r="J2400"/>
          <cell r="K2400">
            <v>0</v>
          </cell>
          <cell r="L2400">
            <v>0</v>
          </cell>
          <cell r="M2400">
            <v>0</v>
          </cell>
        </row>
        <row r="2401">
          <cell r="B2401" t="str">
            <v>[ 합      계 ]</v>
          </cell>
          <cell r="C2401"/>
          <cell r="D2401"/>
          <cell r="E2401"/>
          <cell r="F2401"/>
          <cell r="G2401">
            <v>268500</v>
          </cell>
          <cell r="H2401"/>
          <cell r="I2401">
            <v>0</v>
          </cell>
          <cell r="J2401"/>
          <cell r="K2401">
            <v>0</v>
          </cell>
          <cell r="L2401"/>
          <cell r="M2401">
            <v>268500</v>
          </cell>
          <cell r="N2401">
            <v>0</v>
          </cell>
          <cell r="O2401">
            <v>0</v>
          </cell>
        </row>
        <row r="2402">
          <cell r="A2402" t="str">
            <v>HD02</v>
          </cell>
          <cell r="B2402" t="str">
            <v>HD02 합성수지</v>
          </cell>
          <cell r="C2402" t="str">
            <v>210mm 0.8*2.1=1.68</v>
          </cell>
          <cell r="D2402"/>
          <cell r="E2402" t="str">
            <v>EA</v>
          </cell>
          <cell r="F2402"/>
          <cell r="G2402">
            <v>268500</v>
          </cell>
          <cell r="H2402"/>
          <cell r="I2402">
            <v>0</v>
          </cell>
          <cell r="J2402"/>
          <cell r="K2402">
            <v>0</v>
          </cell>
          <cell r="L2402"/>
          <cell r="M2402">
            <v>268500</v>
          </cell>
        </row>
        <row r="2403">
          <cell r="B2403" t="str">
            <v>합성수지도어문틀</v>
          </cell>
          <cell r="C2403" t="str">
            <v>210mm</v>
          </cell>
          <cell r="D2403">
            <v>1</v>
          </cell>
          <cell r="E2403" t="str">
            <v>조</v>
          </cell>
          <cell r="F2403">
            <v>126000</v>
          </cell>
          <cell r="G2403">
            <v>126000</v>
          </cell>
          <cell r="H2403"/>
          <cell r="I2403">
            <v>0</v>
          </cell>
          <cell r="J2403"/>
          <cell r="K2403">
            <v>0</v>
          </cell>
          <cell r="L2403">
            <v>126000</v>
          </cell>
          <cell r="M2403">
            <v>126000</v>
          </cell>
        </row>
        <row r="2404">
          <cell r="B2404" t="str">
            <v>합성수지도어문짝</v>
          </cell>
          <cell r="C2404"/>
          <cell r="D2404">
            <v>1</v>
          </cell>
          <cell r="E2404" t="str">
            <v>조</v>
          </cell>
          <cell r="F2404">
            <v>127000</v>
          </cell>
          <cell r="G2404">
            <v>127000</v>
          </cell>
          <cell r="H2404"/>
          <cell r="I2404">
            <v>0</v>
          </cell>
          <cell r="J2404"/>
          <cell r="K2404">
            <v>0</v>
          </cell>
          <cell r="L2404">
            <v>127000</v>
          </cell>
          <cell r="M2404">
            <v>127000</v>
          </cell>
        </row>
        <row r="2405">
          <cell r="B2405" t="str">
            <v>도어록</v>
          </cell>
          <cell r="C2405" t="str">
            <v>황동</v>
          </cell>
          <cell r="D2405">
            <v>1</v>
          </cell>
          <cell r="E2405" t="str">
            <v>조</v>
          </cell>
          <cell r="F2405">
            <v>11000</v>
          </cell>
          <cell r="G2405">
            <v>11000</v>
          </cell>
          <cell r="H2405"/>
          <cell r="I2405">
            <v>0</v>
          </cell>
          <cell r="J2405"/>
          <cell r="K2405">
            <v>0</v>
          </cell>
          <cell r="L2405">
            <v>11000</v>
          </cell>
          <cell r="M2405">
            <v>11000</v>
          </cell>
        </row>
        <row r="2406">
          <cell r="B2406" t="str">
            <v>경첩</v>
          </cell>
          <cell r="C2406" t="str">
            <v>황동</v>
          </cell>
          <cell r="D2406">
            <v>3</v>
          </cell>
          <cell r="E2406" t="str">
            <v>조</v>
          </cell>
          <cell r="F2406">
            <v>1500</v>
          </cell>
          <cell r="G2406">
            <v>4500</v>
          </cell>
          <cell r="H2406"/>
          <cell r="I2406">
            <v>0</v>
          </cell>
          <cell r="J2406"/>
          <cell r="K2406">
            <v>0</v>
          </cell>
          <cell r="L2406">
            <v>1500</v>
          </cell>
          <cell r="M2406">
            <v>4500</v>
          </cell>
        </row>
        <row r="2407">
          <cell r="G2407">
            <v>0</v>
          </cell>
          <cell r="H2407"/>
          <cell r="I2407">
            <v>0</v>
          </cell>
          <cell r="J2407"/>
          <cell r="K2407">
            <v>0</v>
          </cell>
          <cell r="L2407">
            <v>0</v>
          </cell>
        </row>
        <row r="2408">
          <cell r="G2408">
            <v>0</v>
          </cell>
          <cell r="H2408"/>
          <cell r="I2408">
            <v>0</v>
          </cell>
          <cell r="J2408"/>
          <cell r="K2408">
            <v>0</v>
          </cell>
          <cell r="L2408">
            <v>0</v>
          </cell>
          <cell r="M2408">
            <v>0</v>
          </cell>
        </row>
        <row r="2409">
          <cell r="B2409" t="str">
            <v>[ 합      계 ]</v>
          </cell>
          <cell r="C2409"/>
          <cell r="D2409"/>
          <cell r="E2409"/>
          <cell r="F2409"/>
          <cell r="G2409">
            <v>268500</v>
          </cell>
          <cell r="H2409"/>
          <cell r="I2409">
            <v>0</v>
          </cell>
          <cell r="J2409"/>
          <cell r="K2409">
            <v>0</v>
          </cell>
          <cell r="L2409"/>
          <cell r="M2409">
            <v>268500</v>
          </cell>
        </row>
        <row r="2410">
          <cell r="A2410" t="str">
            <v>HD03</v>
          </cell>
          <cell r="B2410" t="str">
            <v>HD03 합성수지</v>
          </cell>
          <cell r="C2410" t="str">
            <v>210mm 0.6*2.0=1.2</v>
          </cell>
          <cell r="D2410"/>
          <cell r="E2410" t="str">
            <v>EA</v>
          </cell>
          <cell r="F2410"/>
          <cell r="G2410">
            <v>268500</v>
          </cell>
          <cell r="H2410"/>
          <cell r="I2410">
            <v>0</v>
          </cell>
          <cell r="J2410"/>
          <cell r="K2410">
            <v>0</v>
          </cell>
          <cell r="L2410"/>
          <cell r="M2410">
            <v>268500</v>
          </cell>
        </row>
        <row r="2411">
          <cell r="B2411" t="str">
            <v>합성수지도어문틀</v>
          </cell>
          <cell r="C2411" t="str">
            <v>210mm</v>
          </cell>
          <cell r="D2411">
            <v>1</v>
          </cell>
          <cell r="E2411" t="str">
            <v>조</v>
          </cell>
          <cell r="F2411">
            <v>126000</v>
          </cell>
          <cell r="G2411">
            <v>126000</v>
          </cell>
          <cell r="H2411"/>
          <cell r="I2411">
            <v>0</v>
          </cell>
          <cell r="J2411"/>
          <cell r="K2411">
            <v>0</v>
          </cell>
          <cell r="L2411">
            <v>126000</v>
          </cell>
          <cell r="M2411">
            <v>126000</v>
          </cell>
        </row>
        <row r="2412">
          <cell r="B2412" t="str">
            <v>합성수지도어문짝</v>
          </cell>
          <cell r="C2412"/>
          <cell r="D2412">
            <v>1</v>
          </cell>
          <cell r="E2412" t="str">
            <v>조</v>
          </cell>
          <cell r="F2412">
            <v>127000</v>
          </cell>
          <cell r="G2412">
            <v>127000</v>
          </cell>
          <cell r="H2412"/>
          <cell r="I2412">
            <v>0</v>
          </cell>
          <cell r="J2412"/>
          <cell r="K2412">
            <v>0</v>
          </cell>
          <cell r="L2412">
            <v>127000</v>
          </cell>
          <cell r="M2412">
            <v>127000</v>
          </cell>
        </row>
        <row r="2413">
          <cell r="B2413" t="str">
            <v>도어록</v>
          </cell>
          <cell r="C2413" t="str">
            <v>황동</v>
          </cell>
          <cell r="D2413">
            <v>1</v>
          </cell>
          <cell r="E2413" t="str">
            <v>조</v>
          </cell>
          <cell r="F2413">
            <v>11000</v>
          </cell>
          <cell r="G2413">
            <v>11000</v>
          </cell>
          <cell r="H2413"/>
          <cell r="I2413">
            <v>0</v>
          </cell>
          <cell r="J2413"/>
          <cell r="K2413">
            <v>0</v>
          </cell>
          <cell r="L2413">
            <v>11000</v>
          </cell>
          <cell r="M2413">
            <v>11000</v>
          </cell>
        </row>
        <row r="2414">
          <cell r="B2414" t="str">
            <v>경첩</v>
          </cell>
          <cell r="C2414" t="str">
            <v>황동</v>
          </cell>
          <cell r="D2414">
            <v>3</v>
          </cell>
          <cell r="E2414" t="str">
            <v>조</v>
          </cell>
          <cell r="F2414">
            <v>1500</v>
          </cell>
          <cell r="G2414">
            <v>4500</v>
          </cell>
          <cell r="H2414"/>
          <cell r="I2414">
            <v>0</v>
          </cell>
          <cell r="J2414"/>
          <cell r="K2414">
            <v>0</v>
          </cell>
          <cell r="L2414">
            <v>1500</v>
          </cell>
          <cell r="M2414">
            <v>4500</v>
          </cell>
        </row>
        <row r="2415">
          <cell r="G2415">
            <v>0</v>
          </cell>
          <cell r="H2415"/>
          <cell r="I2415">
            <v>0</v>
          </cell>
          <cell r="J2415"/>
          <cell r="K2415">
            <v>0</v>
          </cell>
          <cell r="L2415">
            <v>0</v>
          </cell>
        </row>
        <row r="2416">
          <cell r="G2416">
            <v>0</v>
          </cell>
          <cell r="H2416"/>
          <cell r="I2416">
            <v>0</v>
          </cell>
          <cell r="J2416"/>
          <cell r="K2416">
            <v>0</v>
          </cell>
          <cell r="L2416">
            <v>0</v>
          </cell>
          <cell r="M2416">
            <v>0</v>
          </cell>
        </row>
        <row r="2417">
          <cell r="B2417" t="str">
            <v>[ 합      계 ]</v>
          </cell>
          <cell r="C2417"/>
          <cell r="D2417"/>
          <cell r="E2417"/>
          <cell r="F2417"/>
          <cell r="G2417">
            <v>268500</v>
          </cell>
          <cell r="H2417"/>
          <cell r="I2417">
            <v>0</v>
          </cell>
          <cell r="J2417"/>
          <cell r="K2417">
            <v>0</v>
          </cell>
          <cell r="L2417"/>
          <cell r="M2417">
            <v>268500</v>
          </cell>
        </row>
        <row r="2418">
          <cell r="A2418" t="str">
            <v>PD01</v>
          </cell>
          <cell r="B2418" t="str">
            <v>PD01 플라스틱</v>
          </cell>
          <cell r="C2418" t="str">
            <v>115mm 1.8*2.8=5.04</v>
          </cell>
          <cell r="D2418"/>
          <cell r="E2418" t="str">
            <v>EA</v>
          </cell>
          <cell r="F2418"/>
          <cell r="G2418">
            <v>377424</v>
          </cell>
          <cell r="H2418"/>
          <cell r="I2418">
            <v>0</v>
          </cell>
          <cell r="J2418"/>
          <cell r="K2418">
            <v>0</v>
          </cell>
          <cell r="L2418"/>
          <cell r="M2418">
            <v>377424</v>
          </cell>
        </row>
        <row r="2419">
          <cell r="B2419" t="str">
            <v>플라스틱미서기</v>
          </cell>
          <cell r="C2419" t="str">
            <v>115mm</v>
          </cell>
          <cell r="D2419">
            <v>5.04</v>
          </cell>
          <cell r="E2419" t="str">
            <v>M2</v>
          </cell>
          <cell r="F2419">
            <v>55100</v>
          </cell>
          <cell r="G2419">
            <v>277704</v>
          </cell>
          <cell r="H2419"/>
          <cell r="I2419">
            <v>0</v>
          </cell>
          <cell r="J2419"/>
          <cell r="K2419">
            <v>0</v>
          </cell>
          <cell r="L2419">
            <v>55100</v>
          </cell>
          <cell r="M2419">
            <v>277704</v>
          </cell>
        </row>
        <row r="2420">
          <cell r="B2420" t="str">
            <v>플라스틱스펜트럴</v>
          </cell>
          <cell r="C2420" t="str">
            <v>100mm</v>
          </cell>
          <cell r="D2420">
            <v>1.44</v>
          </cell>
          <cell r="E2420" t="str">
            <v>M2</v>
          </cell>
          <cell r="F2420">
            <v>50500</v>
          </cell>
          <cell r="G2420">
            <v>72720</v>
          </cell>
          <cell r="H2420"/>
          <cell r="I2420">
            <v>0</v>
          </cell>
          <cell r="J2420"/>
          <cell r="K2420">
            <v>0</v>
          </cell>
          <cell r="L2420">
            <v>50500</v>
          </cell>
          <cell r="M2420">
            <v>72720</v>
          </cell>
        </row>
        <row r="2421">
          <cell r="B2421" t="str">
            <v>스텐레스밑틀</v>
          </cell>
          <cell r="C2421" t="str">
            <v>1.5T</v>
          </cell>
          <cell r="D2421">
            <v>1.8</v>
          </cell>
          <cell r="E2421" t="str">
            <v>M</v>
          </cell>
          <cell r="F2421">
            <v>15000</v>
          </cell>
          <cell r="G2421">
            <v>27000</v>
          </cell>
          <cell r="H2421"/>
          <cell r="I2421">
            <v>0</v>
          </cell>
          <cell r="J2421"/>
          <cell r="K2421">
            <v>0</v>
          </cell>
          <cell r="L2421">
            <v>15000</v>
          </cell>
          <cell r="M2421">
            <v>27000</v>
          </cell>
        </row>
        <row r="2422">
          <cell r="G2422">
            <v>0</v>
          </cell>
          <cell r="H2422"/>
          <cell r="I2422">
            <v>0</v>
          </cell>
          <cell r="J2422"/>
          <cell r="K2422">
            <v>0</v>
          </cell>
          <cell r="L2422">
            <v>0</v>
          </cell>
          <cell r="M2422">
            <v>0</v>
          </cell>
        </row>
        <row r="2423">
          <cell r="B2423" t="str">
            <v>[ 합      계 ]</v>
          </cell>
          <cell r="C2423"/>
          <cell r="D2423"/>
          <cell r="E2423"/>
          <cell r="F2423"/>
          <cell r="G2423">
            <v>377424</v>
          </cell>
          <cell r="H2423"/>
          <cell r="I2423">
            <v>0</v>
          </cell>
          <cell r="J2423"/>
          <cell r="K2423">
            <v>0</v>
          </cell>
          <cell r="L2423"/>
          <cell r="M2423">
            <v>377424</v>
          </cell>
        </row>
        <row r="2424">
          <cell r="A2424" t="str">
            <v>CAD01</v>
          </cell>
          <cell r="B2424" t="str">
            <v xml:space="preserve">CAD01 불소수지 </v>
          </cell>
          <cell r="C2424" t="str">
            <v>115mm 2.8*2.15=6.02</v>
          </cell>
          <cell r="D2424"/>
          <cell r="E2424" t="str">
            <v>EA</v>
          </cell>
          <cell r="F2424"/>
          <cell r="G2424">
            <v>630817</v>
          </cell>
          <cell r="H2424"/>
          <cell r="I2424">
            <v>0</v>
          </cell>
          <cell r="J2424"/>
          <cell r="K2424">
            <v>0</v>
          </cell>
          <cell r="L2424"/>
          <cell r="M2424">
            <v>630817</v>
          </cell>
        </row>
        <row r="2425">
          <cell r="B2425" t="str">
            <v>불소수지칼라알미늄</v>
          </cell>
          <cell r="C2425" t="str">
            <v>115mm</v>
          </cell>
          <cell r="D2425">
            <v>6.02</v>
          </cell>
          <cell r="E2425" t="str">
            <v>M2</v>
          </cell>
          <cell r="F2425">
            <v>78800</v>
          </cell>
          <cell r="G2425">
            <v>474376</v>
          </cell>
          <cell r="H2425"/>
          <cell r="I2425">
            <v>0</v>
          </cell>
          <cell r="J2425"/>
          <cell r="K2425">
            <v>0</v>
          </cell>
          <cell r="L2425">
            <v>78800</v>
          </cell>
          <cell r="M2425">
            <v>474376</v>
          </cell>
        </row>
        <row r="2426">
          <cell r="B2426" t="str">
            <v>알미늄스펜트럴</v>
          </cell>
          <cell r="C2426" t="str">
            <v>100mm</v>
          </cell>
          <cell r="D2426">
            <v>2.2400000000000002</v>
          </cell>
          <cell r="E2426" t="str">
            <v>M2</v>
          </cell>
          <cell r="F2426">
            <v>69840</v>
          </cell>
          <cell r="G2426">
            <v>156441</v>
          </cell>
          <cell r="H2426"/>
          <cell r="I2426">
            <v>0</v>
          </cell>
          <cell r="J2426"/>
          <cell r="K2426">
            <v>0</v>
          </cell>
          <cell r="L2426">
            <v>69840</v>
          </cell>
          <cell r="M2426">
            <v>156441</v>
          </cell>
        </row>
        <row r="2427">
          <cell r="G2427">
            <v>0</v>
          </cell>
          <cell r="H2427"/>
          <cell r="I2427">
            <v>0</v>
          </cell>
          <cell r="J2427"/>
          <cell r="K2427">
            <v>0</v>
          </cell>
          <cell r="L2427">
            <v>0</v>
          </cell>
          <cell r="M2427">
            <v>0</v>
          </cell>
        </row>
        <row r="2428">
          <cell r="B2428" t="str">
            <v>[ 합      계 ]</v>
          </cell>
          <cell r="C2428"/>
          <cell r="D2428"/>
          <cell r="E2428"/>
          <cell r="F2428"/>
          <cell r="G2428">
            <v>630817</v>
          </cell>
          <cell r="H2428"/>
          <cell r="I2428">
            <v>0</v>
          </cell>
          <cell r="J2428"/>
          <cell r="K2428">
            <v>0</v>
          </cell>
          <cell r="L2428"/>
          <cell r="M2428">
            <v>630817</v>
          </cell>
        </row>
        <row r="2429">
          <cell r="A2429" t="str">
            <v>CAD02</v>
          </cell>
          <cell r="B2429" t="str">
            <v>CAD02 불소수지</v>
          </cell>
          <cell r="C2429" t="str">
            <v>115mm 2.75*2.8=7.7</v>
          </cell>
          <cell r="D2429"/>
          <cell r="E2429" t="str">
            <v>EA</v>
          </cell>
          <cell r="F2429"/>
          <cell r="G2429">
            <v>760408</v>
          </cell>
          <cell r="H2429"/>
          <cell r="I2429">
            <v>0</v>
          </cell>
          <cell r="J2429"/>
          <cell r="K2429">
            <v>0</v>
          </cell>
          <cell r="L2429"/>
          <cell r="M2429">
            <v>760408</v>
          </cell>
        </row>
        <row r="2430">
          <cell r="B2430" t="str">
            <v>불소수지칼라알미늄</v>
          </cell>
          <cell r="C2430" t="str">
            <v>115mm</v>
          </cell>
          <cell r="D2430">
            <v>7.7</v>
          </cell>
          <cell r="E2430" t="str">
            <v>M2</v>
          </cell>
          <cell r="F2430">
            <v>78800</v>
          </cell>
          <cell r="G2430">
            <v>606760</v>
          </cell>
          <cell r="H2430"/>
          <cell r="I2430">
            <v>0</v>
          </cell>
          <cell r="J2430"/>
          <cell r="K2430">
            <v>0</v>
          </cell>
          <cell r="L2430">
            <v>78800</v>
          </cell>
          <cell r="M2430">
            <v>606760</v>
          </cell>
        </row>
        <row r="2431">
          <cell r="B2431" t="str">
            <v>알미늄스펜트럴</v>
          </cell>
          <cell r="C2431" t="str">
            <v>100mm</v>
          </cell>
          <cell r="D2431">
            <v>2.2000000000000002</v>
          </cell>
          <cell r="E2431" t="str">
            <v>M2</v>
          </cell>
          <cell r="F2431">
            <v>69840</v>
          </cell>
          <cell r="G2431">
            <v>153648</v>
          </cell>
          <cell r="H2431"/>
          <cell r="I2431">
            <v>0</v>
          </cell>
          <cell r="J2431"/>
          <cell r="K2431">
            <v>0</v>
          </cell>
          <cell r="L2431">
            <v>69840</v>
          </cell>
          <cell r="M2431">
            <v>153648</v>
          </cell>
        </row>
        <row r="2432">
          <cell r="G2432">
            <v>0</v>
          </cell>
          <cell r="H2432"/>
          <cell r="I2432">
            <v>0</v>
          </cell>
          <cell r="J2432"/>
          <cell r="K2432">
            <v>0</v>
          </cell>
          <cell r="L2432">
            <v>0</v>
          </cell>
          <cell r="M2432">
            <v>0</v>
          </cell>
        </row>
        <row r="2433">
          <cell r="B2433" t="str">
            <v>[ 합      계 ]</v>
          </cell>
          <cell r="C2433"/>
          <cell r="D2433"/>
          <cell r="E2433"/>
          <cell r="F2433"/>
          <cell r="G2433">
            <v>760408</v>
          </cell>
          <cell r="H2433"/>
          <cell r="I2433">
            <v>0</v>
          </cell>
          <cell r="J2433"/>
          <cell r="K2433">
            <v>0</v>
          </cell>
          <cell r="L2433"/>
          <cell r="M2433">
            <v>760408</v>
          </cell>
        </row>
        <row r="2434">
          <cell r="A2434" t="str">
            <v>CAD03</v>
          </cell>
          <cell r="B2434" t="str">
            <v>CAD03 불소수지</v>
          </cell>
          <cell r="C2434" t="str">
            <v>115mm 1.8*1.9=3.42</v>
          </cell>
          <cell r="D2434"/>
          <cell r="E2434" t="str">
            <v>EA</v>
          </cell>
          <cell r="F2434"/>
          <cell r="G2434">
            <v>370065</v>
          </cell>
          <cell r="H2434"/>
          <cell r="I2434">
            <v>0</v>
          </cell>
          <cell r="J2434"/>
          <cell r="K2434">
            <v>0</v>
          </cell>
          <cell r="L2434"/>
          <cell r="M2434">
            <v>370065</v>
          </cell>
        </row>
        <row r="2435">
          <cell r="B2435" t="str">
            <v>불소수지칼라알미늄</v>
          </cell>
          <cell r="C2435" t="str">
            <v>115mm</v>
          </cell>
          <cell r="D2435">
            <v>3.42</v>
          </cell>
          <cell r="E2435" t="str">
            <v>M2</v>
          </cell>
          <cell r="F2435">
            <v>78800</v>
          </cell>
          <cell r="G2435">
            <v>269496</v>
          </cell>
          <cell r="H2435"/>
          <cell r="I2435">
            <v>0</v>
          </cell>
          <cell r="J2435"/>
          <cell r="K2435">
            <v>0</v>
          </cell>
          <cell r="L2435">
            <v>78800</v>
          </cell>
          <cell r="M2435">
            <v>269496</v>
          </cell>
        </row>
        <row r="2436">
          <cell r="B2436" t="str">
            <v>알미늄스펜트럴</v>
          </cell>
          <cell r="C2436" t="str">
            <v>100mm</v>
          </cell>
          <cell r="D2436">
            <v>1.44</v>
          </cell>
          <cell r="E2436" t="str">
            <v>M2</v>
          </cell>
          <cell r="F2436">
            <v>69840</v>
          </cell>
          <cell r="G2436">
            <v>100569</v>
          </cell>
          <cell r="H2436"/>
          <cell r="I2436">
            <v>0</v>
          </cell>
          <cell r="J2436"/>
          <cell r="K2436">
            <v>0</v>
          </cell>
          <cell r="L2436">
            <v>69840</v>
          </cell>
          <cell r="M2436">
            <v>100569</v>
          </cell>
        </row>
        <row r="2437">
          <cell r="G2437">
            <v>0</v>
          </cell>
          <cell r="H2437"/>
          <cell r="I2437">
            <v>0</v>
          </cell>
          <cell r="J2437"/>
          <cell r="K2437">
            <v>0</v>
          </cell>
          <cell r="L2437">
            <v>0</v>
          </cell>
          <cell r="M2437">
            <v>0</v>
          </cell>
        </row>
        <row r="2438">
          <cell r="B2438" t="str">
            <v>[ 합      계 ]</v>
          </cell>
          <cell r="C2438"/>
          <cell r="D2438"/>
          <cell r="E2438"/>
          <cell r="F2438"/>
          <cell r="G2438">
            <v>370065</v>
          </cell>
          <cell r="H2438"/>
          <cell r="I2438">
            <v>0</v>
          </cell>
          <cell r="J2438"/>
          <cell r="K2438">
            <v>0</v>
          </cell>
          <cell r="L2438"/>
          <cell r="M2438">
            <v>370065</v>
          </cell>
        </row>
        <row r="2439">
          <cell r="A2439" t="str">
            <v>CAD04</v>
          </cell>
          <cell r="B2439" t="str">
            <v>CAD04 불소수지</v>
          </cell>
          <cell r="C2439" t="str">
            <v>115mm 5.0*2.75=13.75</v>
          </cell>
          <cell r="D2439"/>
          <cell r="E2439" t="str">
            <v>EA</v>
          </cell>
          <cell r="F2439"/>
          <cell r="G2439">
            <v>1362860</v>
          </cell>
          <cell r="H2439"/>
          <cell r="I2439">
            <v>0</v>
          </cell>
          <cell r="J2439"/>
          <cell r="K2439">
            <v>0</v>
          </cell>
          <cell r="L2439"/>
          <cell r="M2439">
            <v>1362860</v>
          </cell>
        </row>
        <row r="2440">
          <cell r="B2440" t="str">
            <v>불소수지칼라알미늄</v>
          </cell>
          <cell r="C2440" t="str">
            <v>115mm</v>
          </cell>
          <cell r="D2440">
            <v>13.75</v>
          </cell>
          <cell r="E2440" t="str">
            <v>M2</v>
          </cell>
          <cell r="F2440">
            <v>78800</v>
          </cell>
          <cell r="G2440">
            <v>1083500</v>
          </cell>
          <cell r="H2440"/>
          <cell r="I2440">
            <v>0</v>
          </cell>
          <cell r="J2440"/>
          <cell r="K2440">
            <v>0</v>
          </cell>
          <cell r="L2440">
            <v>78800</v>
          </cell>
          <cell r="M2440">
            <v>1083500</v>
          </cell>
        </row>
        <row r="2441">
          <cell r="B2441" t="str">
            <v>알미늄스펜트럴</v>
          </cell>
          <cell r="C2441" t="str">
            <v>100mm</v>
          </cell>
          <cell r="D2441">
            <v>4</v>
          </cell>
          <cell r="E2441" t="str">
            <v>M2</v>
          </cell>
          <cell r="F2441">
            <v>69840</v>
          </cell>
          <cell r="G2441">
            <v>279360</v>
          </cell>
          <cell r="H2441"/>
          <cell r="I2441">
            <v>0</v>
          </cell>
          <cell r="J2441"/>
          <cell r="K2441">
            <v>0</v>
          </cell>
          <cell r="L2441">
            <v>69840</v>
          </cell>
          <cell r="M2441">
            <v>279360</v>
          </cell>
        </row>
        <row r="2442">
          <cell r="G2442">
            <v>0</v>
          </cell>
          <cell r="H2442"/>
          <cell r="I2442">
            <v>0</v>
          </cell>
          <cell r="J2442"/>
          <cell r="K2442">
            <v>0</v>
          </cell>
          <cell r="L2442">
            <v>0</v>
          </cell>
          <cell r="M2442">
            <v>0</v>
          </cell>
        </row>
        <row r="2443">
          <cell r="B2443" t="str">
            <v>[ 합      계 ]</v>
          </cell>
          <cell r="C2443"/>
          <cell r="D2443"/>
          <cell r="E2443"/>
          <cell r="F2443"/>
          <cell r="G2443">
            <v>1362860</v>
          </cell>
          <cell r="H2443"/>
          <cell r="I2443">
            <v>0</v>
          </cell>
          <cell r="J2443"/>
          <cell r="K2443">
            <v>0</v>
          </cell>
          <cell r="L2443"/>
          <cell r="M2443">
            <v>1362860</v>
          </cell>
        </row>
        <row r="2444">
          <cell r="A2444" t="str">
            <v>PW01</v>
          </cell>
          <cell r="B2444" t="str">
            <v>PW01 플라스틱</v>
          </cell>
          <cell r="C2444" t="str">
            <v>99mm 5.65*1.8=10.17</v>
          </cell>
          <cell r="D2444"/>
          <cell r="E2444" t="str">
            <v>EA</v>
          </cell>
          <cell r="F2444"/>
          <cell r="G2444">
            <v>531891</v>
          </cell>
          <cell r="H2444"/>
          <cell r="I2444">
            <v>0</v>
          </cell>
          <cell r="J2444"/>
          <cell r="K2444">
            <v>0</v>
          </cell>
          <cell r="L2444"/>
          <cell r="M2444">
            <v>531891</v>
          </cell>
        </row>
        <row r="2445">
          <cell r="B2445" t="str">
            <v>플라스틱미서기</v>
          </cell>
          <cell r="C2445" t="str">
            <v>99mm</v>
          </cell>
          <cell r="D2445">
            <v>10.17</v>
          </cell>
          <cell r="E2445" t="str">
            <v>M2</v>
          </cell>
          <cell r="F2445">
            <v>52300</v>
          </cell>
          <cell r="G2445">
            <v>531891</v>
          </cell>
          <cell r="H2445"/>
          <cell r="I2445">
            <v>0</v>
          </cell>
          <cell r="J2445"/>
          <cell r="K2445">
            <v>0</v>
          </cell>
          <cell r="L2445">
            <v>52300</v>
          </cell>
          <cell r="M2445">
            <v>531891</v>
          </cell>
        </row>
        <row r="2446">
          <cell r="G2446">
            <v>0</v>
          </cell>
          <cell r="H2446"/>
          <cell r="I2446">
            <v>0</v>
          </cell>
          <cell r="J2446"/>
          <cell r="K2446">
            <v>0</v>
          </cell>
          <cell r="L2446">
            <v>0</v>
          </cell>
          <cell r="M2446">
            <v>0</v>
          </cell>
        </row>
        <row r="2447">
          <cell r="B2447" t="str">
            <v>[ 합      계 ]</v>
          </cell>
          <cell r="C2447"/>
          <cell r="D2447"/>
          <cell r="E2447"/>
          <cell r="F2447"/>
          <cell r="G2447">
            <v>531891</v>
          </cell>
          <cell r="H2447"/>
          <cell r="I2447">
            <v>0</v>
          </cell>
          <cell r="J2447"/>
          <cell r="K2447">
            <v>0</v>
          </cell>
          <cell r="L2447"/>
          <cell r="M2447">
            <v>531891</v>
          </cell>
        </row>
        <row r="2448">
          <cell r="A2448" t="str">
            <v>PW02</v>
          </cell>
          <cell r="B2448" t="str">
            <v>PW02 이중플라스틱</v>
          </cell>
          <cell r="C2448" t="str">
            <v>205mm 1.8*1.8=3.24</v>
          </cell>
          <cell r="D2448"/>
          <cell r="E2448" t="str">
            <v>EA</v>
          </cell>
          <cell r="F2448"/>
          <cell r="G2448">
            <v>353160</v>
          </cell>
          <cell r="H2448"/>
          <cell r="I2448">
            <v>0</v>
          </cell>
          <cell r="J2448"/>
          <cell r="K2448">
            <v>0</v>
          </cell>
          <cell r="L2448"/>
          <cell r="M2448">
            <v>353160</v>
          </cell>
        </row>
        <row r="2449">
          <cell r="B2449" t="str">
            <v>플라스틱이중미서기</v>
          </cell>
          <cell r="C2449" t="str">
            <v>225mm</v>
          </cell>
          <cell r="D2449">
            <v>3.24</v>
          </cell>
          <cell r="E2449" t="str">
            <v>M2</v>
          </cell>
          <cell r="F2449">
            <v>109000</v>
          </cell>
          <cell r="G2449">
            <v>353160</v>
          </cell>
          <cell r="H2449"/>
          <cell r="I2449">
            <v>0</v>
          </cell>
          <cell r="J2449"/>
          <cell r="K2449">
            <v>0</v>
          </cell>
          <cell r="L2449">
            <v>109000</v>
          </cell>
          <cell r="M2449">
            <v>353160</v>
          </cell>
        </row>
        <row r="2450">
          <cell r="G2450">
            <v>0</v>
          </cell>
          <cell r="H2450"/>
          <cell r="I2450">
            <v>0</v>
          </cell>
          <cell r="J2450"/>
          <cell r="K2450">
            <v>0</v>
          </cell>
          <cell r="L2450">
            <v>0</v>
          </cell>
          <cell r="M2450">
            <v>0</v>
          </cell>
        </row>
        <row r="2451">
          <cell r="B2451" t="str">
            <v>[ 합      계 ]</v>
          </cell>
          <cell r="C2451"/>
          <cell r="D2451"/>
          <cell r="E2451"/>
          <cell r="F2451"/>
          <cell r="G2451">
            <v>353160</v>
          </cell>
          <cell r="H2451"/>
          <cell r="I2451">
            <v>0</v>
          </cell>
          <cell r="J2451"/>
          <cell r="K2451">
            <v>0</v>
          </cell>
          <cell r="L2451"/>
          <cell r="M2451">
            <v>353160</v>
          </cell>
        </row>
        <row r="2452">
          <cell r="A2452" t="str">
            <v>PW03</v>
          </cell>
          <cell r="B2452" t="str">
            <v>PW03 플라스틱</v>
          </cell>
          <cell r="C2452" t="str">
            <v>99mm 1.5*1.5=2.25</v>
          </cell>
          <cell r="D2452"/>
          <cell r="E2452" t="str">
            <v>EA</v>
          </cell>
          <cell r="F2452"/>
          <cell r="G2452">
            <v>117675</v>
          </cell>
          <cell r="H2452"/>
          <cell r="I2452">
            <v>0</v>
          </cell>
          <cell r="J2452"/>
          <cell r="K2452">
            <v>0</v>
          </cell>
          <cell r="L2452"/>
          <cell r="M2452">
            <v>117675</v>
          </cell>
        </row>
        <row r="2453">
          <cell r="B2453" t="str">
            <v>플라스틱미서기</v>
          </cell>
          <cell r="C2453" t="str">
            <v>99mm</v>
          </cell>
          <cell r="D2453">
            <v>2.25</v>
          </cell>
          <cell r="E2453" t="str">
            <v>M2</v>
          </cell>
          <cell r="F2453">
            <v>52300</v>
          </cell>
          <cell r="G2453">
            <v>117675</v>
          </cell>
          <cell r="H2453"/>
          <cell r="I2453">
            <v>0</v>
          </cell>
          <cell r="J2453"/>
          <cell r="K2453">
            <v>0</v>
          </cell>
          <cell r="L2453">
            <v>52300</v>
          </cell>
          <cell r="M2453">
            <v>117675</v>
          </cell>
        </row>
        <row r="2454">
          <cell r="G2454">
            <v>0</v>
          </cell>
          <cell r="H2454"/>
          <cell r="I2454">
            <v>0</v>
          </cell>
          <cell r="J2454"/>
          <cell r="K2454">
            <v>0</v>
          </cell>
          <cell r="L2454">
            <v>0</v>
          </cell>
          <cell r="M2454">
            <v>0</v>
          </cell>
        </row>
        <row r="2455">
          <cell r="B2455" t="str">
            <v>[ 합      계 ]</v>
          </cell>
          <cell r="C2455"/>
          <cell r="D2455"/>
          <cell r="E2455"/>
          <cell r="F2455"/>
          <cell r="G2455">
            <v>117675</v>
          </cell>
          <cell r="H2455"/>
          <cell r="I2455">
            <v>0</v>
          </cell>
          <cell r="J2455"/>
          <cell r="K2455">
            <v>0</v>
          </cell>
          <cell r="L2455"/>
          <cell r="M2455">
            <v>117675</v>
          </cell>
        </row>
        <row r="2456">
          <cell r="A2456" t="str">
            <v>PW04</v>
          </cell>
          <cell r="B2456" t="str">
            <v>PW04 플라스틱</v>
          </cell>
          <cell r="C2456" t="str">
            <v>99mm 1.2*1.2=1.44</v>
          </cell>
          <cell r="D2456"/>
          <cell r="E2456" t="str">
            <v>EA</v>
          </cell>
          <cell r="F2456"/>
          <cell r="G2456">
            <v>75312</v>
          </cell>
          <cell r="H2456"/>
          <cell r="I2456">
            <v>0</v>
          </cell>
          <cell r="J2456"/>
          <cell r="K2456">
            <v>0</v>
          </cell>
          <cell r="L2456"/>
          <cell r="M2456">
            <v>75312</v>
          </cell>
        </row>
        <row r="2457">
          <cell r="B2457" t="str">
            <v>플라스틱미서기</v>
          </cell>
          <cell r="C2457" t="str">
            <v>99mm</v>
          </cell>
          <cell r="D2457">
            <v>1.44</v>
          </cell>
          <cell r="E2457" t="str">
            <v>M2</v>
          </cell>
          <cell r="F2457">
            <v>52300</v>
          </cell>
          <cell r="G2457">
            <v>75312</v>
          </cell>
          <cell r="H2457"/>
          <cell r="I2457">
            <v>0</v>
          </cell>
          <cell r="J2457"/>
          <cell r="K2457">
            <v>0</v>
          </cell>
          <cell r="L2457">
            <v>52300</v>
          </cell>
          <cell r="M2457">
            <v>75312</v>
          </cell>
        </row>
        <row r="2458">
          <cell r="G2458">
            <v>0</v>
          </cell>
          <cell r="H2458"/>
          <cell r="I2458">
            <v>0</v>
          </cell>
          <cell r="J2458"/>
          <cell r="K2458">
            <v>0</v>
          </cell>
          <cell r="L2458">
            <v>0</v>
          </cell>
          <cell r="M2458">
            <v>0</v>
          </cell>
        </row>
        <row r="2459">
          <cell r="B2459" t="str">
            <v>[ 합      계 ]</v>
          </cell>
          <cell r="C2459"/>
          <cell r="D2459"/>
          <cell r="E2459"/>
          <cell r="F2459"/>
          <cell r="G2459">
            <v>75312</v>
          </cell>
          <cell r="H2459"/>
          <cell r="I2459">
            <v>0</v>
          </cell>
          <cell r="J2459"/>
          <cell r="K2459">
            <v>0</v>
          </cell>
          <cell r="L2459"/>
          <cell r="M2459">
            <v>75312</v>
          </cell>
        </row>
        <row r="2460">
          <cell r="A2460" t="str">
            <v>SD01</v>
          </cell>
          <cell r="B2460" t="str">
            <v>SD01 민판방화문</v>
          </cell>
          <cell r="C2460" t="str">
            <v>1.0T 0.9*2.1=1.90</v>
          </cell>
          <cell r="D2460"/>
          <cell r="E2460" t="str">
            <v>EA</v>
          </cell>
          <cell r="F2460"/>
          <cell r="G2460">
            <v>107000</v>
          </cell>
          <cell r="H2460"/>
          <cell r="I2460">
            <v>0</v>
          </cell>
          <cell r="J2460"/>
          <cell r="K2460">
            <v>0</v>
          </cell>
          <cell r="L2460"/>
          <cell r="M2460">
            <v>107000</v>
          </cell>
        </row>
        <row r="2461">
          <cell r="B2461" t="str">
            <v>민판방화문</v>
          </cell>
          <cell r="C2461" t="str">
            <v>1.0T</v>
          </cell>
          <cell r="D2461">
            <v>1</v>
          </cell>
          <cell r="E2461" t="str">
            <v>SET</v>
          </cell>
          <cell r="F2461">
            <v>101000</v>
          </cell>
          <cell r="G2461">
            <v>101000</v>
          </cell>
          <cell r="H2461"/>
          <cell r="I2461">
            <v>0</v>
          </cell>
          <cell r="J2461"/>
          <cell r="K2461">
            <v>0</v>
          </cell>
          <cell r="L2461">
            <v>101000</v>
          </cell>
          <cell r="M2461">
            <v>101000</v>
          </cell>
        </row>
        <row r="2462">
          <cell r="B2462" t="str">
            <v>도어록</v>
          </cell>
          <cell r="C2462" t="str">
            <v>스텐레스</v>
          </cell>
          <cell r="D2462">
            <v>1</v>
          </cell>
          <cell r="E2462" t="str">
            <v>조</v>
          </cell>
          <cell r="F2462">
            <v>6000</v>
          </cell>
          <cell r="G2462">
            <v>6000</v>
          </cell>
          <cell r="H2462"/>
          <cell r="I2462">
            <v>0</v>
          </cell>
          <cell r="J2462"/>
          <cell r="K2462">
            <v>0</v>
          </cell>
          <cell r="L2462">
            <v>6000</v>
          </cell>
          <cell r="M2462">
            <v>6000</v>
          </cell>
        </row>
        <row r="2463">
          <cell r="G2463">
            <v>0</v>
          </cell>
          <cell r="H2463"/>
          <cell r="I2463">
            <v>0</v>
          </cell>
          <cell r="J2463"/>
          <cell r="K2463">
            <v>0</v>
          </cell>
          <cell r="L2463">
            <v>0</v>
          </cell>
          <cell r="M2463">
            <v>0</v>
          </cell>
        </row>
        <row r="2464">
          <cell r="B2464" t="str">
            <v>[ 합      계 ]</v>
          </cell>
          <cell r="C2464"/>
          <cell r="D2464"/>
          <cell r="E2464"/>
          <cell r="F2464"/>
          <cell r="G2464">
            <v>107000</v>
          </cell>
          <cell r="H2464"/>
          <cell r="I2464">
            <v>0</v>
          </cell>
          <cell r="J2464"/>
          <cell r="K2464">
            <v>0</v>
          </cell>
          <cell r="L2464"/>
          <cell r="M2464">
            <v>107000</v>
          </cell>
        </row>
        <row r="2465">
          <cell r="A2465" t="str">
            <v>FSD01</v>
          </cell>
          <cell r="B2465" t="str">
            <v>SD01 민판방화문</v>
          </cell>
          <cell r="C2465" t="str">
            <v>1.0T 1.0*2.85=2.85</v>
          </cell>
          <cell r="D2465"/>
          <cell r="E2465" t="str">
            <v>EA</v>
          </cell>
          <cell r="F2465"/>
          <cell r="G2465">
            <v>107000</v>
          </cell>
          <cell r="H2465"/>
          <cell r="I2465">
            <v>0</v>
          </cell>
          <cell r="J2465"/>
          <cell r="K2465">
            <v>0</v>
          </cell>
          <cell r="L2465"/>
          <cell r="M2465">
            <v>107000</v>
          </cell>
        </row>
        <row r="2466">
          <cell r="B2466" t="str">
            <v>민판방화문</v>
          </cell>
          <cell r="C2466" t="str">
            <v>1.0T</v>
          </cell>
          <cell r="D2466">
            <v>1</v>
          </cell>
          <cell r="E2466" t="str">
            <v>SET</v>
          </cell>
          <cell r="F2466">
            <v>101000</v>
          </cell>
          <cell r="G2466">
            <v>101000</v>
          </cell>
          <cell r="H2466"/>
          <cell r="I2466">
            <v>0</v>
          </cell>
          <cell r="J2466"/>
          <cell r="K2466">
            <v>0</v>
          </cell>
          <cell r="L2466">
            <v>101000</v>
          </cell>
          <cell r="M2466">
            <v>101000</v>
          </cell>
        </row>
        <row r="2467">
          <cell r="B2467" t="str">
            <v>도어록</v>
          </cell>
          <cell r="C2467" t="str">
            <v>스텐레스</v>
          </cell>
          <cell r="D2467">
            <v>1</v>
          </cell>
          <cell r="E2467" t="str">
            <v>조</v>
          </cell>
          <cell r="F2467">
            <v>6000</v>
          </cell>
          <cell r="G2467">
            <v>6000</v>
          </cell>
          <cell r="H2467"/>
          <cell r="I2467">
            <v>0</v>
          </cell>
          <cell r="J2467"/>
          <cell r="K2467">
            <v>0</v>
          </cell>
          <cell r="L2467">
            <v>6000</v>
          </cell>
          <cell r="M2467">
            <v>6000</v>
          </cell>
        </row>
        <row r="2468">
          <cell r="G2468">
            <v>0</v>
          </cell>
          <cell r="H2468"/>
          <cell r="I2468">
            <v>0</v>
          </cell>
          <cell r="J2468"/>
          <cell r="K2468">
            <v>0</v>
          </cell>
          <cell r="L2468">
            <v>0</v>
          </cell>
          <cell r="M2468">
            <v>0</v>
          </cell>
        </row>
        <row r="2469">
          <cell r="B2469" t="str">
            <v>[ 합      계 ]</v>
          </cell>
          <cell r="C2469"/>
          <cell r="D2469"/>
          <cell r="E2469"/>
          <cell r="F2469"/>
          <cell r="G2469">
            <v>107000</v>
          </cell>
          <cell r="H2469"/>
          <cell r="I2469">
            <v>0</v>
          </cell>
          <cell r="J2469"/>
          <cell r="K2469">
            <v>0</v>
          </cell>
          <cell r="L2469"/>
          <cell r="M2469">
            <v>107000</v>
          </cell>
        </row>
        <row r="2470">
          <cell r="A2470" t="str">
            <v>SSD01</v>
          </cell>
          <cell r="B2470" t="str">
            <v>SSD01 강화도아</v>
          </cell>
          <cell r="C2470" t="str">
            <v>1.0T 5.4*3.3=17.82</v>
          </cell>
          <cell r="D2470"/>
          <cell r="E2470" t="str">
            <v>EA</v>
          </cell>
          <cell r="F2470"/>
          <cell r="G2470">
            <v>2068552</v>
          </cell>
          <cell r="H2470"/>
          <cell r="I2470">
            <v>0</v>
          </cell>
          <cell r="J2470"/>
          <cell r="K2470">
            <v>0</v>
          </cell>
          <cell r="L2470"/>
          <cell r="M2470">
            <v>2068552</v>
          </cell>
        </row>
        <row r="2471">
          <cell r="B2471" t="str">
            <v>강화도어</v>
          </cell>
          <cell r="C2471" t="str">
            <v>칼라, 12mm*0.9*2.1m</v>
          </cell>
          <cell r="D2471">
            <v>4</v>
          </cell>
          <cell r="E2471" t="str">
            <v>EA</v>
          </cell>
          <cell r="F2471">
            <v>210000</v>
          </cell>
          <cell r="G2471">
            <v>840000</v>
          </cell>
          <cell r="H2471"/>
          <cell r="I2471">
            <v>0</v>
          </cell>
          <cell r="J2471"/>
          <cell r="K2471">
            <v>0</v>
          </cell>
          <cell r="L2471">
            <v>210000</v>
          </cell>
          <cell r="M2471">
            <v>840000</v>
          </cell>
        </row>
        <row r="2472">
          <cell r="B2472" t="str">
            <v>플로어흰지</v>
          </cell>
          <cell r="C2472"/>
          <cell r="D2472">
            <v>4</v>
          </cell>
          <cell r="E2472" t="str">
            <v>SET</v>
          </cell>
          <cell r="F2472">
            <v>52000</v>
          </cell>
          <cell r="G2472">
            <v>208000</v>
          </cell>
          <cell r="H2472"/>
          <cell r="I2472">
            <v>0</v>
          </cell>
          <cell r="J2472"/>
          <cell r="K2472">
            <v>0</v>
          </cell>
          <cell r="L2472">
            <v>52000</v>
          </cell>
          <cell r="M2472">
            <v>208000</v>
          </cell>
        </row>
        <row r="2473">
          <cell r="B2473" t="str">
            <v>스텐레스후레임</v>
          </cell>
          <cell r="C2473" t="str">
            <v>1.5T 40x100</v>
          </cell>
          <cell r="D2473">
            <v>17.28</v>
          </cell>
          <cell r="E2473" t="str">
            <v>M</v>
          </cell>
          <cell r="F2473">
            <v>24400</v>
          </cell>
          <cell r="G2473">
            <v>421632</v>
          </cell>
          <cell r="H2473"/>
          <cell r="I2473">
            <v>0</v>
          </cell>
          <cell r="J2473"/>
          <cell r="K2473">
            <v>0</v>
          </cell>
          <cell r="L2473">
            <v>24400</v>
          </cell>
          <cell r="M2473">
            <v>421632</v>
          </cell>
        </row>
        <row r="2474">
          <cell r="B2474" t="str">
            <v>스텐레스중간틀</v>
          </cell>
          <cell r="C2474" t="str">
            <v>1.5T 40x100</v>
          </cell>
          <cell r="D2474">
            <v>18.600000000000001</v>
          </cell>
          <cell r="E2474" t="str">
            <v>M</v>
          </cell>
          <cell r="F2474">
            <v>32200</v>
          </cell>
          <cell r="G2474">
            <v>598920</v>
          </cell>
          <cell r="H2474"/>
          <cell r="I2474">
            <v>0</v>
          </cell>
          <cell r="J2474"/>
          <cell r="K2474">
            <v>0</v>
          </cell>
          <cell r="L2474">
            <v>32200</v>
          </cell>
          <cell r="M2474">
            <v>598920</v>
          </cell>
        </row>
        <row r="2475">
          <cell r="G2475">
            <v>0</v>
          </cell>
          <cell r="H2475"/>
          <cell r="I2475">
            <v>0</v>
          </cell>
          <cell r="J2475"/>
          <cell r="K2475">
            <v>0</v>
          </cell>
          <cell r="L2475">
            <v>0</v>
          </cell>
          <cell r="M2475">
            <v>0</v>
          </cell>
        </row>
        <row r="2476">
          <cell r="B2476" t="str">
            <v>[ 합      계 ]</v>
          </cell>
          <cell r="C2476"/>
          <cell r="D2476"/>
          <cell r="E2476"/>
          <cell r="F2476"/>
          <cell r="G2476">
            <v>2068552</v>
          </cell>
          <cell r="H2476"/>
          <cell r="I2476">
            <v>0</v>
          </cell>
          <cell r="J2476"/>
          <cell r="K2476">
            <v>0</v>
          </cell>
          <cell r="L2476"/>
          <cell r="M2476">
            <v>2068552</v>
          </cell>
        </row>
        <row r="2477">
          <cell r="A2477" t="str">
            <v>SSD02</v>
          </cell>
          <cell r="B2477" t="str">
            <v>SSD02 강화유리고정창</v>
          </cell>
          <cell r="C2477" t="str">
            <v>1.0T 2.6*3.3=8.58</v>
          </cell>
          <cell r="D2477"/>
          <cell r="E2477" t="str">
            <v>EA</v>
          </cell>
          <cell r="F2477"/>
          <cell r="G2477">
            <v>477900</v>
          </cell>
          <cell r="H2477"/>
          <cell r="I2477">
            <v>0</v>
          </cell>
          <cell r="J2477"/>
          <cell r="K2477">
            <v>0</v>
          </cell>
          <cell r="L2477"/>
          <cell r="M2477">
            <v>477900</v>
          </cell>
        </row>
        <row r="2478">
          <cell r="B2478" t="str">
            <v>스텐레스후레임</v>
          </cell>
          <cell r="C2478" t="str">
            <v>1.5T 40x100</v>
          </cell>
          <cell r="D2478">
            <v>11.8</v>
          </cell>
          <cell r="E2478" t="str">
            <v>M</v>
          </cell>
          <cell r="F2478">
            <v>24400</v>
          </cell>
          <cell r="G2478">
            <v>287920</v>
          </cell>
          <cell r="H2478"/>
          <cell r="I2478">
            <v>0</v>
          </cell>
          <cell r="J2478"/>
          <cell r="K2478">
            <v>0</v>
          </cell>
          <cell r="L2478">
            <v>24400</v>
          </cell>
          <cell r="M2478">
            <v>287920</v>
          </cell>
        </row>
        <row r="2479">
          <cell r="B2479" t="str">
            <v>스텐레스중간틀</v>
          </cell>
          <cell r="C2479" t="str">
            <v>1.5T 40x100</v>
          </cell>
          <cell r="D2479">
            <v>5.9</v>
          </cell>
          <cell r="E2479" t="str">
            <v>M</v>
          </cell>
          <cell r="F2479">
            <v>32200</v>
          </cell>
          <cell r="G2479">
            <v>189980</v>
          </cell>
          <cell r="H2479"/>
          <cell r="I2479">
            <v>0</v>
          </cell>
          <cell r="J2479"/>
          <cell r="K2479">
            <v>0</v>
          </cell>
          <cell r="L2479">
            <v>32200</v>
          </cell>
          <cell r="M2479">
            <v>189980</v>
          </cell>
        </row>
        <row r="2480">
          <cell r="G2480">
            <v>0</v>
          </cell>
          <cell r="H2480"/>
          <cell r="I2480">
            <v>0</v>
          </cell>
          <cell r="J2480"/>
          <cell r="K2480">
            <v>0</v>
          </cell>
          <cell r="L2480">
            <v>0</v>
          </cell>
          <cell r="M2480">
            <v>0</v>
          </cell>
        </row>
        <row r="2481">
          <cell r="B2481" t="str">
            <v>[ 합      계 ]</v>
          </cell>
          <cell r="C2481"/>
          <cell r="D2481"/>
          <cell r="E2481"/>
          <cell r="F2481"/>
          <cell r="G2481">
            <v>477900</v>
          </cell>
          <cell r="H2481"/>
          <cell r="I2481">
            <v>0</v>
          </cell>
          <cell r="J2481"/>
          <cell r="K2481">
            <v>0</v>
          </cell>
          <cell r="L2481"/>
          <cell r="M2481">
            <v>4779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표작성하기"/>
      <sheetName val="영수증"/>
      <sheetName val="전표기본서식"/>
      <sheetName val="01-04-06"/>
      <sheetName val="01-04-05"/>
      <sheetName val="거래처등록"/>
      <sheetName val="은행코드"/>
      <sheetName val="참고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E2" t="str">
            <v>출금전표</v>
          </cell>
        </row>
        <row r="3">
          <cell r="E3" t="str">
            <v>입금전표</v>
          </cell>
        </row>
        <row r="4">
          <cell r="E4" t="str">
            <v>지출결의서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료2001업무"/>
      <sheetName val="공제수계산입력"/>
      <sheetName val="급료자료입력10명"/>
      <sheetName val="급료자료입력20명"/>
      <sheetName val="급료대장출력"/>
      <sheetName val="직원관리자료"/>
      <sheetName val="회사기본자료"/>
      <sheetName val="건강보험료표"/>
      <sheetName val="국민연금표"/>
      <sheetName val="간이세액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C6" t="str">
            <v>기사</v>
          </cell>
        </row>
        <row r="7">
          <cell r="C7" t="str">
            <v>대표이사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용역기술자 단가"/>
      <sheetName val="장비기초 단가자료"/>
      <sheetName val="장비시간당경비"/>
      <sheetName val="노임단가"/>
      <sheetName val="자재단가"/>
      <sheetName val="가설"/>
      <sheetName val="토공"/>
      <sheetName val="조경"/>
      <sheetName val="CON'C"/>
      <sheetName val="포장 및 유지"/>
      <sheetName val="관공사"/>
      <sheetName val="2004노형교"/>
      <sheetName val="2004일위대가"/>
      <sheetName val="SLAB&quot;1&quot;"/>
      <sheetName val="토목일위대가(03)"/>
      <sheetName val="수량산출"/>
      <sheetName val="차액보증"/>
      <sheetName val="직노"/>
      <sheetName val="내역서"/>
      <sheetName val="을-A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5">
          <cell r="I35">
            <v>657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xx_x0000_ÿ_x0000__x0000_"/>
      <sheetName val="일대"/>
      <sheetName val="표"/>
      <sheetName val="CODE"/>
      <sheetName val="1-1근거"/>
      <sheetName val="1-1공량"/>
      <sheetName val="1-2근거"/>
      <sheetName val="1-2공량"/>
      <sheetName val="1-3근거"/>
      <sheetName val="1-3공량"/>
      <sheetName val="1-4근거"/>
      <sheetName val="1-4공량"/>
      <sheetName val="1-5근거"/>
      <sheetName val="1-5공량"/>
      <sheetName val="2근거"/>
      <sheetName val="2공량"/>
      <sheetName val="3근거"/>
      <sheetName val="3공량"/>
      <sheetName val="4근거"/>
      <sheetName val="4공량"/>
      <sheetName val="5근거"/>
      <sheetName val="5공량"/>
      <sheetName val="6근거"/>
      <sheetName val="6공량"/>
      <sheetName val="7근거"/>
      <sheetName val="7공량"/>
      <sheetName val="8근거"/>
      <sheetName val="8공량"/>
      <sheetName val="9근거"/>
      <sheetName val="9공량"/>
      <sheetName val="원가(관급포함)"/>
      <sheetName val="관급자재"/>
      <sheetName val="집계(관급제외)"/>
      <sheetName val="1-1내역(관급제외)"/>
      <sheetName val="1-2내역"/>
      <sheetName val="1-3내역"/>
      <sheetName val="1-4내역"/>
      <sheetName val="1-5내역"/>
      <sheetName val="2내역"/>
      <sheetName val="3내역"/>
      <sheetName val="4내역"/>
      <sheetName val="5내역"/>
      <sheetName val="6내역"/>
      <sheetName val="7내역"/>
      <sheetName val="8내역"/>
      <sheetName val="9내역"/>
      <sheetName val="단가"/>
      <sheetName val="노임단가"/>
      <sheetName val="내역서(총차)"/>
      <sheetName val="수량산출서(총차)"/>
      <sheetName val="공량산출서(기계총차)"/>
      <sheetName val="공량산출서 (전기총차)"/>
      <sheetName val="단가조사서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A3" t="str">
            <v>관0001</v>
          </cell>
          <cell r="B3" t="str">
            <v>패키지 에어컨</v>
          </cell>
          <cell r="C3" t="str">
            <v>냉난,18,0000kcal/hr</v>
          </cell>
          <cell r="D3" t="str">
            <v>대</v>
          </cell>
          <cell r="E3">
            <v>5780000</v>
          </cell>
          <cell r="F3" t="str">
            <v>P650</v>
          </cell>
          <cell r="G3"/>
          <cell r="H3"/>
          <cell r="I3"/>
          <cell r="J3"/>
          <cell r="K3">
            <v>5780000</v>
          </cell>
          <cell r="L3"/>
          <cell r="M3">
            <v>1.5</v>
          </cell>
          <cell r="N3">
            <v>1.5</v>
          </cell>
        </row>
        <row r="4">
          <cell r="A4" t="str">
            <v>관0002</v>
          </cell>
          <cell r="B4" t="str">
            <v>패키지 에어컨</v>
          </cell>
          <cell r="C4" t="str">
            <v>냉,5,100kcal/hr</v>
          </cell>
          <cell r="D4" t="str">
            <v>대</v>
          </cell>
          <cell r="E4">
            <v>2360000</v>
          </cell>
          <cell r="F4" t="str">
            <v>P631</v>
          </cell>
          <cell r="G4"/>
          <cell r="H4"/>
          <cell r="I4"/>
          <cell r="J4"/>
          <cell r="K4">
            <v>2360000</v>
          </cell>
          <cell r="L4"/>
          <cell r="M4">
            <v>1</v>
          </cell>
          <cell r="N4">
            <v>1</v>
          </cell>
        </row>
        <row r="5">
          <cell r="A5" t="str">
            <v>관0003</v>
          </cell>
          <cell r="B5" t="str">
            <v>천정카세트에어컨</v>
          </cell>
          <cell r="C5" t="str">
            <v>냉,6,200kcal/hr</v>
          </cell>
          <cell r="D5" t="str">
            <v>대</v>
          </cell>
          <cell r="E5">
            <v>2610000</v>
          </cell>
          <cell r="F5" t="str">
            <v>P634</v>
          </cell>
          <cell r="G5"/>
          <cell r="H5"/>
          <cell r="I5"/>
          <cell r="J5"/>
          <cell r="K5">
            <v>2610000</v>
          </cell>
          <cell r="L5"/>
          <cell r="M5">
            <v>1</v>
          </cell>
          <cell r="N5">
            <v>1</v>
          </cell>
        </row>
        <row r="6">
          <cell r="A6" t="str">
            <v>관0004</v>
          </cell>
          <cell r="B6" t="str">
            <v>천정카세트에어컨 실내기</v>
          </cell>
          <cell r="C6" t="str">
            <v>냉,6,200kcal/hr</v>
          </cell>
          <cell r="D6" t="str">
            <v>대</v>
          </cell>
          <cell r="E6">
            <v>1000000</v>
          </cell>
          <cell r="F6" t="str">
            <v>P632</v>
          </cell>
          <cell r="G6"/>
          <cell r="H6"/>
          <cell r="I6"/>
          <cell r="J6"/>
          <cell r="K6">
            <v>1000000</v>
          </cell>
          <cell r="L6"/>
          <cell r="M6">
            <v>1</v>
          </cell>
          <cell r="N6">
            <v>1</v>
          </cell>
        </row>
        <row r="7">
          <cell r="A7" t="str">
            <v>관0005</v>
          </cell>
          <cell r="B7" t="str">
            <v>천정카세트에어컨 실외기</v>
          </cell>
          <cell r="C7" t="str">
            <v>냉,6,200kcal/hr</v>
          </cell>
          <cell r="D7" t="str">
            <v>대</v>
          </cell>
          <cell r="E7">
            <v>3570000</v>
          </cell>
          <cell r="F7" t="str">
            <v>P632</v>
          </cell>
          <cell r="G7"/>
          <cell r="H7"/>
          <cell r="I7"/>
          <cell r="J7"/>
          <cell r="K7">
            <v>3570000</v>
          </cell>
        </row>
        <row r="8">
          <cell r="A8" t="str">
            <v>심야001</v>
          </cell>
          <cell r="B8" t="str">
            <v>축열식 전기온수기</v>
          </cell>
          <cell r="C8" t="str">
            <v>550 lit</v>
          </cell>
          <cell r="D8" t="str">
            <v>대</v>
          </cell>
          <cell r="E8">
            <v>1400000</v>
          </cell>
          <cell r="F8" t="str">
            <v>P587</v>
          </cell>
          <cell r="G8"/>
          <cell r="H8"/>
          <cell r="I8"/>
          <cell r="J8"/>
          <cell r="K8">
            <v>1400000</v>
          </cell>
          <cell r="L8">
            <v>3</v>
          </cell>
          <cell r="M8">
            <v>3</v>
          </cell>
        </row>
        <row r="9">
          <cell r="A9" t="str">
            <v>심야002</v>
          </cell>
          <cell r="B9" t="str">
            <v>축열식 전기온풍기</v>
          </cell>
          <cell r="C9" t="str">
            <v>39,000kcal/hr</v>
          </cell>
          <cell r="D9" t="str">
            <v>대</v>
          </cell>
          <cell r="E9">
            <v>968000</v>
          </cell>
          <cell r="F9" t="str">
            <v>P652</v>
          </cell>
          <cell r="G9"/>
          <cell r="H9"/>
          <cell r="I9"/>
          <cell r="J9"/>
          <cell r="K9">
            <v>968000</v>
          </cell>
          <cell r="L9"/>
          <cell r="M9"/>
          <cell r="N9">
            <v>1</v>
          </cell>
        </row>
        <row r="11">
          <cell r="A11" t="str">
            <v>심야003</v>
          </cell>
          <cell r="B11" t="str">
            <v>심야전기온돌공사</v>
          </cell>
          <cell r="C11" t="str">
            <v>시즈히터+미장공사</v>
          </cell>
          <cell r="D11" t="str">
            <v>식</v>
          </cell>
          <cell r="E11">
            <v>7000000</v>
          </cell>
          <cell r="F11" t="str">
            <v>세진물산</v>
          </cell>
          <cell r="G11">
            <v>6670000</v>
          </cell>
          <cell r="H11" t="str">
            <v>거흥산업</v>
          </cell>
          <cell r="I11">
            <v>6650000</v>
          </cell>
          <cell r="J11" t="str">
            <v>엔젤상사</v>
          </cell>
          <cell r="K11">
            <v>6650000</v>
          </cell>
        </row>
        <row r="12">
          <cell r="A12" t="str">
            <v>심야004</v>
          </cell>
          <cell r="B12"/>
          <cell r="C12"/>
          <cell r="D12"/>
          <cell r="E12"/>
          <cell r="F12"/>
          <cell r="G12"/>
          <cell r="H12"/>
          <cell r="I12"/>
          <cell r="J12"/>
          <cell r="K12">
            <v>0</v>
          </cell>
        </row>
        <row r="13">
          <cell r="A13" t="str">
            <v>심야005</v>
          </cell>
          <cell r="B13"/>
          <cell r="C13"/>
          <cell r="D13"/>
          <cell r="E13"/>
          <cell r="F13"/>
          <cell r="G13"/>
          <cell r="H13"/>
          <cell r="I13"/>
          <cell r="J13"/>
          <cell r="K13">
            <v>0</v>
          </cell>
        </row>
        <row r="14">
          <cell r="A14" t="str">
            <v>심야006</v>
          </cell>
          <cell r="B14"/>
          <cell r="C14"/>
          <cell r="D14"/>
          <cell r="E14"/>
          <cell r="F14"/>
          <cell r="G14"/>
          <cell r="H14"/>
          <cell r="I14"/>
          <cell r="J14"/>
          <cell r="K14">
            <v>0</v>
          </cell>
        </row>
        <row r="15">
          <cell r="K15">
            <v>0</v>
          </cell>
        </row>
        <row r="16">
          <cell r="A16" t="str">
            <v>관0007</v>
          </cell>
          <cell r="B16" t="str">
            <v>오닉스 욕조</v>
          </cell>
          <cell r="C16" t="str">
            <v>(1,800 X720)</v>
          </cell>
          <cell r="D16" t="str">
            <v>개</v>
          </cell>
          <cell r="E16"/>
          <cell r="F16"/>
          <cell r="G16"/>
          <cell r="H16"/>
          <cell r="I16">
            <v>370000</v>
          </cell>
          <cell r="J16"/>
          <cell r="K16">
            <v>370000</v>
          </cell>
          <cell r="L16"/>
          <cell r="M16">
            <v>0.28000000000000003</v>
          </cell>
          <cell r="N16"/>
          <cell r="O16">
            <v>1.36</v>
          </cell>
        </row>
        <row r="17">
          <cell r="A17" t="str">
            <v>관0008</v>
          </cell>
          <cell r="B17" t="str">
            <v>오닉스 욕조</v>
          </cell>
          <cell r="C17" t="str">
            <v>(1,500 X 700)</v>
          </cell>
          <cell r="D17" t="str">
            <v>개</v>
          </cell>
          <cell r="E17"/>
          <cell r="F17"/>
          <cell r="G17"/>
          <cell r="H17"/>
          <cell r="I17">
            <v>330000</v>
          </cell>
          <cell r="J17"/>
          <cell r="K17">
            <v>330000</v>
          </cell>
          <cell r="L17"/>
          <cell r="M17">
            <v>0.28000000000000003</v>
          </cell>
          <cell r="N17"/>
          <cell r="O17">
            <v>1.36</v>
          </cell>
        </row>
        <row r="18">
          <cell r="A18" t="str">
            <v>관0009</v>
          </cell>
          <cell r="B18" t="str">
            <v>욕조수전</v>
          </cell>
          <cell r="C18" t="str">
            <v>RBH500A(A6)</v>
          </cell>
          <cell r="D18" t="str">
            <v>개</v>
          </cell>
          <cell r="E18"/>
          <cell r="F18"/>
          <cell r="G18"/>
          <cell r="H18"/>
          <cell r="I18">
            <v>124000</v>
          </cell>
          <cell r="J18"/>
          <cell r="K18">
            <v>124000</v>
          </cell>
          <cell r="L18"/>
          <cell r="M18">
            <v>0.2</v>
          </cell>
          <cell r="N18"/>
          <cell r="O18">
            <v>1</v>
          </cell>
        </row>
        <row r="19">
          <cell r="A19" t="str">
            <v>관0010</v>
          </cell>
          <cell r="B19" t="str">
            <v>오닉스  세면대</v>
          </cell>
          <cell r="C19" t="str">
            <v>(L=1600)</v>
          </cell>
          <cell r="D19" t="str">
            <v>개</v>
          </cell>
          <cell r="E19"/>
          <cell r="F19"/>
          <cell r="G19"/>
          <cell r="H19"/>
          <cell r="I19">
            <v>248000</v>
          </cell>
          <cell r="J19"/>
          <cell r="K19">
            <v>248000</v>
          </cell>
          <cell r="L19"/>
          <cell r="M19">
            <v>0.28000000000000003</v>
          </cell>
          <cell r="N19"/>
          <cell r="O19">
            <v>1.3</v>
          </cell>
        </row>
        <row r="20">
          <cell r="A20" t="str">
            <v>관0011</v>
          </cell>
          <cell r="B20" t="str">
            <v>오닉스  세면대</v>
          </cell>
          <cell r="C20" t="str">
            <v>(L=1200X600)</v>
          </cell>
          <cell r="D20" t="str">
            <v>개</v>
          </cell>
          <cell r="E20"/>
          <cell r="F20"/>
          <cell r="G20"/>
          <cell r="H20"/>
          <cell r="I20">
            <v>325500</v>
          </cell>
          <cell r="J20"/>
          <cell r="K20">
            <v>325500</v>
          </cell>
          <cell r="L20"/>
          <cell r="M20">
            <v>0.28000000000000003</v>
          </cell>
          <cell r="N20"/>
          <cell r="O20">
            <v>1.3</v>
          </cell>
        </row>
        <row r="21">
          <cell r="A21" t="str">
            <v>관0012</v>
          </cell>
          <cell r="B21" t="str">
            <v>오닉스  세면대</v>
          </cell>
          <cell r="C21" t="str">
            <v>(L=1400)</v>
          </cell>
          <cell r="D21" t="str">
            <v>개</v>
          </cell>
          <cell r="E21"/>
          <cell r="F21"/>
          <cell r="G21"/>
          <cell r="H21"/>
          <cell r="I21">
            <v>233000</v>
          </cell>
          <cell r="J21"/>
          <cell r="K21">
            <v>233000</v>
          </cell>
          <cell r="L21"/>
          <cell r="M21">
            <v>0.28000000000000003</v>
          </cell>
          <cell r="N21"/>
          <cell r="O21">
            <v>1.3</v>
          </cell>
        </row>
        <row r="22">
          <cell r="A22" t="str">
            <v>관0013</v>
          </cell>
          <cell r="B22" t="str">
            <v>오닉스  세면대</v>
          </cell>
          <cell r="C22" t="str">
            <v>(L=1000X600)</v>
          </cell>
          <cell r="D22" t="str">
            <v>개</v>
          </cell>
          <cell r="E22"/>
          <cell r="F22"/>
          <cell r="G22"/>
          <cell r="H22"/>
          <cell r="I22">
            <v>291500</v>
          </cell>
          <cell r="J22"/>
          <cell r="K22">
            <v>291500</v>
          </cell>
          <cell r="L22"/>
          <cell r="M22">
            <v>0.28000000000000003</v>
          </cell>
          <cell r="N22"/>
          <cell r="O22">
            <v>1.3</v>
          </cell>
        </row>
        <row r="23">
          <cell r="A23" t="str">
            <v>관0014</v>
          </cell>
          <cell r="B23" t="str">
            <v>세면기  수전</v>
          </cell>
          <cell r="C23" t="str">
            <v>RLS400CM4</v>
          </cell>
          <cell r="D23" t="str">
            <v>개</v>
          </cell>
          <cell r="E23"/>
          <cell r="F23"/>
          <cell r="G23"/>
          <cell r="H23"/>
          <cell r="I23">
            <v>57000</v>
          </cell>
          <cell r="J23"/>
          <cell r="K23">
            <v>57000</v>
          </cell>
          <cell r="L23"/>
          <cell r="M23"/>
          <cell r="N23"/>
          <cell r="O23">
            <v>0.1</v>
          </cell>
        </row>
        <row r="24">
          <cell r="A24" t="str">
            <v>관0015</v>
          </cell>
          <cell r="B24" t="str">
            <v>원피스  양변기(백색)</v>
          </cell>
          <cell r="C24" t="str">
            <v>KTC 406</v>
          </cell>
          <cell r="D24" t="str">
            <v>개</v>
          </cell>
          <cell r="E24"/>
          <cell r="F24"/>
          <cell r="G24"/>
          <cell r="H24"/>
          <cell r="I24">
            <v>400000</v>
          </cell>
          <cell r="J24"/>
          <cell r="K24">
            <v>400000</v>
          </cell>
          <cell r="L24"/>
          <cell r="M24">
            <v>0.37</v>
          </cell>
          <cell r="N24"/>
          <cell r="O24">
            <v>1.76</v>
          </cell>
        </row>
        <row r="25">
          <cell r="A25" t="str">
            <v>관0016</v>
          </cell>
          <cell r="B25" t="str">
            <v>벽걸이 소변기(백색)</v>
          </cell>
          <cell r="C25" t="str">
            <v>VU-410</v>
          </cell>
          <cell r="D25" t="str">
            <v>개</v>
          </cell>
          <cell r="E25"/>
          <cell r="F25"/>
          <cell r="G25"/>
          <cell r="H25"/>
          <cell r="I25">
            <v>90000</v>
          </cell>
          <cell r="J25"/>
          <cell r="K25">
            <v>90000</v>
          </cell>
          <cell r="L25"/>
          <cell r="M25">
            <v>0.5</v>
          </cell>
          <cell r="N25"/>
          <cell r="O25">
            <v>1</v>
          </cell>
        </row>
        <row r="26">
          <cell r="A26" t="str">
            <v>관0017</v>
          </cell>
          <cell r="B26" t="str">
            <v>소변기  전자감응기</v>
          </cell>
          <cell r="C26" t="str">
            <v>RUE-200</v>
          </cell>
          <cell r="D26" t="str">
            <v>개</v>
          </cell>
          <cell r="E26"/>
          <cell r="F26"/>
          <cell r="G26"/>
          <cell r="H26"/>
          <cell r="I26">
            <v>140000</v>
          </cell>
          <cell r="J26"/>
          <cell r="K26">
            <v>140000</v>
          </cell>
          <cell r="L26">
            <v>0.16</v>
          </cell>
        </row>
        <row r="27">
          <cell r="A27" t="str">
            <v>관0018</v>
          </cell>
          <cell r="B27" t="str">
            <v>소변기 방향제</v>
          </cell>
          <cell r="C27" t="str">
            <v>매입</v>
          </cell>
          <cell r="D27" t="str">
            <v>개</v>
          </cell>
          <cell r="E27"/>
          <cell r="F27"/>
          <cell r="G27"/>
          <cell r="H27"/>
          <cell r="I27">
            <v>50000</v>
          </cell>
          <cell r="J27"/>
          <cell r="K27">
            <v>50000</v>
          </cell>
          <cell r="L27">
            <v>0.16</v>
          </cell>
        </row>
        <row r="28">
          <cell r="A28" t="str">
            <v>관0019</v>
          </cell>
          <cell r="B28" t="str">
            <v>휴지 걸이</v>
          </cell>
          <cell r="C28" t="str">
            <v>BP25A</v>
          </cell>
          <cell r="D28" t="str">
            <v>개</v>
          </cell>
          <cell r="E28"/>
          <cell r="F28"/>
          <cell r="G28"/>
          <cell r="H28"/>
          <cell r="I28">
            <v>27000</v>
          </cell>
          <cell r="J28"/>
          <cell r="K28">
            <v>27000</v>
          </cell>
          <cell r="L28"/>
          <cell r="M28"/>
          <cell r="N28"/>
          <cell r="O28">
            <v>0.14000000000000001</v>
          </cell>
        </row>
        <row r="29">
          <cell r="A29" t="str">
            <v>관0020</v>
          </cell>
          <cell r="B29" t="str">
            <v>재털이</v>
          </cell>
          <cell r="C29" t="str">
            <v>BA08</v>
          </cell>
          <cell r="D29" t="str">
            <v>개</v>
          </cell>
          <cell r="E29"/>
          <cell r="F29"/>
          <cell r="G29"/>
          <cell r="H29"/>
          <cell r="I29">
            <v>55000</v>
          </cell>
          <cell r="J29"/>
          <cell r="K29">
            <v>55000</v>
          </cell>
          <cell r="L29"/>
          <cell r="M29"/>
          <cell r="N29"/>
          <cell r="O29">
            <v>0.14000000000000001</v>
          </cell>
        </row>
        <row r="30">
          <cell r="A30" t="str">
            <v>관0021</v>
          </cell>
          <cell r="B30" t="str">
            <v>화장경</v>
          </cell>
          <cell r="C30" t="str">
            <v>1600X1000</v>
          </cell>
          <cell r="D30" t="str">
            <v>개</v>
          </cell>
          <cell r="E30"/>
          <cell r="F30"/>
          <cell r="G30"/>
          <cell r="H30"/>
          <cell r="I30">
            <v>84000</v>
          </cell>
          <cell r="J30"/>
          <cell r="K30">
            <v>84000</v>
          </cell>
          <cell r="L30"/>
          <cell r="M30"/>
          <cell r="N30"/>
          <cell r="O30">
            <v>1.41</v>
          </cell>
        </row>
        <row r="31">
          <cell r="A31" t="str">
            <v>관0022</v>
          </cell>
          <cell r="B31" t="str">
            <v>화장경</v>
          </cell>
          <cell r="C31" t="str">
            <v>1200X1000</v>
          </cell>
          <cell r="D31" t="str">
            <v>개</v>
          </cell>
          <cell r="E31"/>
          <cell r="F31"/>
          <cell r="G31"/>
          <cell r="H31"/>
          <cell r="I31">
            <v>56000</v>
          </cell>
          <cell r="J31"/>
          <cell r="K31">
            <v>56000</v>
          </cell>
          <cell r="L31"/>
          <cell r="M31"/>
          <cell r="N31"/>
          <cell r="O31">
            <v>1.06</v>
          </cell>
        </row>
        <row r="32">
          <cell r="A32" t="str">
            <v>관0023</v>
          </cell>
          <cell r="B32" t="str">
            <v>화장경</v>
          </cell>
          <cell r="C32" t="str">
            <v>1400X1000</v>
          </cell>
          <cell r="D32" t="str">
            <v>개</v>
          </cell>
          <cell r="E32"/>
          <cell r="F32"/>
          <cell r="G32"/>
          <cell r="H32"/>
          <cell r="I32">
            <v>70000</v>
          </cell>
          <cell r="J32"/>
          <cell r="K32">
            <v>70000</v>
          </cell>
          <cell r="L32"/>
          <cell r="M32"/>
          <cell r="N32"/>
          <cell r="O32">
            <v>1.23</v>
          </cell>
        </row>
        <row r="33">
          <cell r="A33" t="str">
            <v>관0024</v>
          </cell>
          <cell r="B33" t="str">
            <v>화장경</v>
          </cell>
          <cell r="C33" t="str">
            <v>1000X1000</v>
          </cell>
          <cell r="D33" t="str">
            <v>개</v>
          </cell>
          <cell r="E33"/>
          <cell r="F33"/>
          <cell r="G33"/>
          <cell r="H33"/>
          <cell r="I33">
            <v>56000</v>
          </cell>
          <cell r="J33"/>
          <cell r="K33">
            <v>56000</v>
          </cell>
          <cell r="L33"/>
          <cell r="M33"/>
          <cell r="N33"/>
          <cell r="O33">
            <v>0.88</v>
          </cell>
        </row>
        <row r="34">
          <cell r="A34" t="str">
            <v>관0024-1</v>
          </cell>
          <cell r="B34" t="str">
            <v>화장경</v>
          </cell>
          <cell r="C34" t="str">
            <v>600X900</v>
          </cell>
          <cell r="D34" t="str">
            <v>개</v>
          </cell>
          <cell r="E34"/>
          <cell r="F34"/>
          <cell r="G34"/>
          <cell r="H34"/>
          <cell r="I34">
            <v>5600</v>
          </cell>
          <cell r="J34"/>
          <cell r="K34">
            <v>5600</v>
          </cell>
          <cell r="L34"/>
          <cell r="M34"/>
          <cell r="N34"/>
          <cell r="O34">
            <v>0.48</v>
          </cell>
        </row>
        <row r="35">
          <cell r="A35" t="str">
            <v>관0025</v>
          </cell>
          <cell r="B35" t="str">
            <v>비누대</v>
          </cell>
          <cell r="C35" t="str">
            <v>BA12</v>
          </cell>
          <cell r="D35" t="str">
            <v>개</v>
          </cell>
          <cell r="E35"/>
          <cell r="F35"/>
          <cell r="G35"/>
          <cell r="H35"/>
          <cell r="I35">
            <v>4000</v>
          </cell>
          <cell r="J35"/>
          <cell r="K35">
            <v>4000</v>
          </cell>
          <cell r="L35"/>
          <cell r="M35"/>
          <cell r="N35"/>
          <cell r="O35">
            <v>0.14000000000000001</v>
          </cell>
        </row>
        <row r="36">
          <cell r="A36" t="str">
            <v>관0026</v>
          </cell>
          <cell r="B36" t="str">
            <v>수건걸이</v>
          </cell>
          <cell r="C36" t="str">
            <v>BT35</v>
          </cell>
          <cell r="D36" t="str">
            <v>개</v>
          </cell>
          <cell r="E36"/>
          <cell r="F36"/>
          <cell r="G36"/>
          <cell r="H36"/>
          <cell r="I36">
            <v>12000</v>
          </cell>
          <cell r="J36"/>
          <cell r="K36">
            <v>12000</v>
          </cell>
          <cell r="L36"/>
          <cell r="M36"/>
          <cell r="N36"/>
          <cell r="O36">
            <v>0.14000000000000001</v>
          </cell>
        </row>
        <row r="37">
          <cell r="A37" t="str">
            <v>관0027</v>
          </cell>
          <cell r="B37" t="str">
            <v>씽크수전</v>
          </cell>
          <cell r="C37" t="str">
            <v>RKS620C (M8)</v>
          </cell>
          <cell r="D37" t="str">
            <v>개</v>
          </cell>
          <cell r="E37"/>
          <cell r="F37"/>
          <cell r="G37"/>
          <cell r="H37"/>
          <cell r="I37">
            <v>103000</v>
          </cell>
          <cell r="J37"/>
          <cell r="K37">
            <v>103000</v>
          </cell>
          <cell r="L37"/>
          <cell r="M37"/>
          <cell r="N37"/>
          <cell r="O37">
            <v>0.1</v>
          </cell>
        </row>
        <row r="38">
          <cell r="A38" t="str">
            <v>관0028</v>
          </cell>
          <cell r="B38" t="str">
            <v>수건걸이겸용 수건걸이</v>
          </cell>
          <cell r="C38" t="str">
            <v>NU-601</v>
          </cell>
          <cell r="D38" t="str">
            <v>개</v>
          </cell>
          <cell r="E38"/>
          <cell r="F38"/>
          <cell r="G38"/>
          <cell r="H38"/>
          <cell r="I38">
            <v>30000</v>
          </cell>
          <cell r="J38"/>
          <cell r="K38">
            <v>30000</v>
          </cell>
          <cell r="L38"/>
          <cell r="M38"/>
          <cell r="N38"/>
          <cell r="O38">
            <v>0.15</v>
          </cell>
        </row>
        <row r="39">
          <cell r="A39" t="str">
            <v>관0029</v>
          </cell>
          <cell r="B39" t="str">
            <v>수건선반겸용 수건걸이</v>
          </cell>
          <cell r="C39" t="str">
            <v>BS-03</v>
          </cell>
          <cell r="D39" t="str">
            <v>개</v>
          </cell>
          <cell r="E39"/>
          <cell r="F39"/>
          <cell r="G39"/>
          <cell r="H39"/>
          <cell r="I39">
            <v>30000</v>
          </cell>
          <cell r="J39"/>
          <cell r="K39">
            <v>30000</v>
          </cell>
          <cell r="L39"/>
          <cell r="M39"/>
          <cell r="N39"/>
          <cell r="O39">
            <v>0.15</v>
          </cell>
        </row>
        <row r="40">
          <cell r="A40" t="str">
            <v>관0030</v>
          </cell>
          <cell r="B40" t="str">
            <v>커튼바및 고리</v>
          </cell>
          <cell r="C40" t="str">
            <v>SR-101</v>
          </cell>
          <cell r="D40" t="str">
            <v>개</v>
          </cell>
          <cell r="E40"/>
          <cell r="F40"/>
          <cell r="G40"/>
          <cell r="H40"/>
          <cell r="I40">
            <v>11000</v>
          </cell>
          <cell r="J40"/>
          <cell r="K40">
            <v>11000</v>
          </cell>
          <cell r="L40"/>
          <cell r="M40"/>
          <cell r="N40"/>
          <cell r="O40">
            <v>0.14000000000000001</v>
          </cell>
        </row>
        <row r="41">
          <cell r="A41" t="str">
            <v>관0031</v>
          </cell>
          <cell r="B41" t="str">
            <v>빨래줄</v>
          </cell>
          <cell r="C41" t="str">
            <v>BR-15</v>
          </cell>
          <cell r="D41" t="str">
            <v>개</v>
          </cell>
          <cell r="E41"/>
          <cell r="F41"/>
          <cell r="G41"/>
          <cell r="H41"/>
          <cell r="I41">
            <v>25000</v>
          </cell>
          <cell r="J41"/>
          <cell r="K41">
            <v>25000</v>
          </cell>
          <cell r="L41"/>
          <cell r="M41"/>
          <cell r="N41"/>
          <cell r="O41">
            <v>0.14000000000000001</v>
          </cell>
        </row>
        <row r="42">
          <cell r="A42" t="str">
            <v>관0032</v>
          </cell>
          <cell r="B42" t="str">
            <v>옷걸이</v>
          </cell>
          <cell r="C42" t="str">
            <v>BH-06</v>
          </cell>
          <cell r="D42" t="str">
            <v>개</v>
          </cell>
          <cell r="E42"/>
          <cell r="F42"/>
          <cell r="G42"/>
          <cell r="H42"/>
          <cell r="I42">
            <v>4000</v>
          </cell>
          <cell r="J42"/>
          <cell r="K42">
            <v>4000</v>
          </cell>
          <cell r="L42"/>
          <cell r="M42"/>
          <cell r="N42"/>
          <cell r="O42">
            <v>0.14000000000000001</v>
          </cell>
        </row>
        <row r="43">
          <cell r="A43" t="str">
            <v>관0033</v>
          </cell>
          <cell r="B43" t="str">
            <v>수건걸이</v>
          </cell>
          <cell r="C43" t="str">
            <v>BT-35</v>
          </cell>
          <cell r="D43" t="str">
            <v>개</v>
          </cell>
          <cell r="E43"/>
          <cell r="F43"/>
          <cell r="G43"/>
          <cell r="H43"/>
          <cell r="I43">
            <v>12000</v>
          </cell>
          <cell r="J43"/>
          <cell r="K43">
            <v>12000</v>
          </cell>
          <cell r="L43"/>
          <cell r="M43"/>
          <cell r="N43"/>
          <cell r="O43">
            <v>0.14000000000000001</v>
          </cell>
        </row>
        <row r="44">
          <cell r="A44" t="str">
            <v>관0034</v>
          </cell>
          <cell r="B44" t="str">
            <v>다용도걸이</v>
          </cell>
          <cell r="C44" t="str">
            <v>BH-03</v>
          </cell>
          <cell r="D44" t="str">
            <v>개</v>
          </cell>
          <cell r="E44"/>
          <cell r="F44"/>
          <cell r="G44"/>
          <cell r="H44"/>
          <cell r="I44">
            <v>2500</v>
          </cell>
          <cell r="J44"/>
          <cell r="K44">
            <v>2500</v>
          </cell>
          <cell r="L44"/>
          <cell r="M44"/>
          <cell r="N44"/>
          <cell r="O44">
            <v>0.14000000000000001</v>
          </cell>
        </row>
        <row r="45">
          <cell r="A45" t="str">
            <v>관0035</v>
          </cell>
          <cell r="B45" t="str">
            <v>비누대겸용 욕조손잡이</v>
          </cell>
          <cell r="C45" t="str">
            <v>NU-602</v>
          </cell>
          <cell r="D45" t="str">
            <v>개</v>
          </cell>
          <cell r="E45"/>
          <cell r="F45"/>
          <cell r="G45"/>
          <cell r="H45"/>
          <cell r="I45">
            <v>66000</v>
          </cell>
          <cell r="J45"/>
          <cell r="K45">
            <v>66000</v>
          </cell>
          <cell r="L45"/>
          <cell r="M45"/>
          <cell r="N45"/>
          <cell r="O45">
            <v>0.14000000000000001</v>
          </cell>
        </row>
        <row r="46">
          <cell r="A46" t="str">
            <v>관0036</v>
          </cell>
          <cell r="B46" t="str">
            <v>욕조손잡이</v>
          </cell>
          <cell r="C46" t="str">
            <v>BG-13-1</v>
          </cell>
          <cell r="D46" t="str">
            <v>개</v>
          </cell>
          <cell r="E46"/>
          <cell r="F46"/>
          <cell r="G46"/>
          <cell r="H46"/>
          <cell r="I46">
            <v>27000</v>
          </cell>
          <cell r="J46"/>
          <cell r="K46">
            <v>27000</v>
          </cell>
          <cell r="L46"/>
          <cell r="M46"/>
          <cell r="N46"/>
          <cell r="O46">
            <v>0.14000000000000001</v>
          </cell>
        </row>
        <row r="47">
          <cell r="A47" t="str">
            <v>관0037</v>
          </cell>
          <cell r="B47" t="str">
            <v>욕조손잡이</v>
          </cell>
          <cell r="C47" t="str">
            <v>BG-12</v>
          </cell>
          <cell r="D47" t="str">
            <v>개</v>
          </cell>
          <cell r="E47"/>
          <cell r="F47"/>
          <cell r="G47"/>
          <cell r="H47"/>
          <cell r="I47">
            <v>36000</v>
          </cell>
          <cell r="J47"/>
          <cell r="K47">
            <v>36000</v>
          </cell>
          <cell r="L47"/>
          <cell r="M47"/>
          <cell r="N47"/>
          <cell r="O47">
            <v>0.14000000000000001</v>
          </cell>
        </row>
        <row r="48">
          <cell r="A48" t="str">
            <v>관0038</v>
          </cell>
          <cell r="B48" t="str">
            <v>비누대</v>
          </cell>
          <cell r="C48" t="str">
            <v>NU-603</v>
          </cell>
          <cell r="D48" t="str">
            <v>개</v>
          </cell>
          <cell r="E48"/>
          <cell r="F48"/>
          <cell r="G48"/>
          <cell r="H48"/>
          <cell r="I48">
            <v>27000</v>
          </cell>
          <cell r="J48"/>
          <cell r="K48">
            <v>27000</v>
          </cell>
          <cell r="L48"/>
          <cell r="M48"/>
          <cell r="N48"/>
          <cell r="O48">
            <v>0.14000000000000001</v>
          </cell>
        </row>
        <row r="49">
          <cell r="A49" t="str">
            <v>관0039</v>
          </cell>
          <cell r="B49" t="str">
            <v>비누대(매입형)</v>
          </cell>
          <cell r="C49" t="str">
            <v>BA-06</v>
          </cell>
          <cell r="D49" t="str">
            <v>개</v>
          </cell>
          <cell r="E49"/>
          <cell r="F49"/>
          <cell r="G49"/>
          <cell r="H49"/>
          <cell r="I49">
            <v>15000</v>
          </cell>
          <cell r="J49"/>
          <cell r="K49">
            <v>15000</v>
          </cell>
          <cell r="L49"/>
          <cell r="M49"/>
          <cell r="N49"/>
          <cell r="O49">
            <v>0.14000000000000001</v>
          </cell>
        </row>
        <row r="50">
          <cell r="A50" t="str">
            <v>관0040</v>
          </cell>
          <cell r="B50" t="str">
            <v>원형 수건걸이</v>
          </cell>
          <cell r="C50" t="str">
            <v>BT-40</v>
          </cell>
          <cell r="D50" t="str">
            <v>개</v>
          </cell>
          <cell r="E50"/>
          <cell r="F50"/>
          <cell r="G50"/>
          <cell r="H50"/>
          <cell r="I50">
            <v>9000</v>
          </cell>
          <cell r="J50"/>
          <cell r="K50">
            <v>9000</v>
          </cell>
          <cell r="L50"/>
          <cell r="M50"/>
          <cell r="N50"/>
          <cell r="O50">
            <v>0.15</v>
          </cell>
        </row>
        <row r="51">
          <cell r="A51" t="str">
            <v>관0041</v>
          </cell>
          <cell r="B51" t="str">
            <v>비누대</v>
          </cell>
          <cell r="C51" t="str">
            <v>BA-12</v>
          </cell>
          <cell r="D51" t="str">
            <v>개</v>
          </cell>
          <cell r="E51"/>
          <cell r="F51"/>
          <cell r="G51"/>
          <cell r="H51"/>
          <cell r="I51">
            <v>4000</v>
          </cell>
          <cell r="J51"/>
          <cell r="K51">
            <v>4000</v>
          </cell>
          <cell r="L51"/>
          <cell r="M51"/>
          <cell r="N51"/>
          <cell r="O51">
            <v>0.14000000000000001</v>
          </cell>
        </row>
        <row r="52">
          <cell r="A52" t="str">
            <v>관0042</v>
          </cell>
          <cell r="B52" t="str">
            <v>물비누분배기</v>
          </cell>
          <cell r="C52" t="str">
            <v>BL-5</v>
          </cell>
          <cell r="D52" t="str">
            <v>개</v>
          </cell>
          <cell r="E52"/>
          <cell r="F52"/>
          <cell r="G52"/>
          <cell r="H52"/>
          <cell r="I52">
            <v>60000</v>
          </cell>
          <cell r="J52"/>
          <cell r="K52">
            <v>60000</v>
          </cell>
          <cell r="L52"/>
          <cell r="M52"/>
          <cell r="N52"/>
          <cell r="O52">
            <v>0.14000000000000001</v>
          </cell>
        </row>
        <row r="53">
          <cell r="A53" t="str">
            <v>관0043</v>
          </cell>
          <cell r="B53" t="str">
            <v>면도경</v>
          </cell>
          <cell r="C53" t="str">
            <v>NU-604</v>
          </cell>
          <cell r="D53" t="str">
            <v>개</v>
          </cell>
          <cell r="E53"/>
          <cell r="F53"/>
          <cell r="G53"/>
          <cell r="H53"/>
          <cell r="I53">
            <v>60000</v>
          </cell>
          <cell r="J53"/>
          <cell r="K53">
            <v>60000</v>
          </cell>
          <cell r="L53"/>
          <cell r="M53"/>
          <cell r="N53"/>
          <cell r="O53">
            <v>0.14000000000000001</v>
          </cell>
        </row>
        <row r="54">
          <cell r="A54" t="str">
            <v>관0044</v>
          </cell>
          <cell r="B54" t="str">
            <v>매입형 휴지박스</v>
          </cell>
          <cell r="C54" t="str">
            <v>BP-303</v>
          </cell>
          <cell r="D54" t="str">
            <v>개</v>
          </cell>
          <cell r="E54"/>
          <cell r="F54"/>
          <cell r="G54"/>
          <cell r="H54"/>
          <cell r="I54">
            <v>46000</v>
          </cell>
          <cell r="J54"/>
          <cell r="K54">
            <v>46000</v>
          </cell>
          <cell r="L54"/>
          <cell r="M54"/>
          <cell r="N54"/>
          <cell r="O54">
            <v>0.14000000000000001</v>
          </cell>
        </row>
        <row r="55">
          <cell r="A55" t="str">
            <v>관0045</v>
          </cell>
          <cell r="B55" t="str">
            <v>이중휴지걸이(매입형)</v>
          </cell>
          <cell r="C55" t="str">
            <v>BP-301</v>
          </cell>
          <cell r="D55" t="str">
            <v>개</v>
          </cell>
          <cell r="E55"/>
          <cell r="F55"/>
          <cell r="G55"/>
          <cell r="H55"/>
          <cell r="I55">
            <v>51000</v>
          </cell>
          <cell r="J55"/>
          <cell r="K55">
            <v>51000</v>
          </cell>
          <cell r="L55"/>
          <cell r="M55"/>
          <cell r="N55"/>
          <cell r="O55">
            <v>0.14000000000000001</v>
          </cell>
        </row>
        <row r="56">
          <cell r="A56" t="str">
            <v>관0046</v>
          </cell>
          <cell r="B56" t="str">
            <v>재털이</v>
          </cell>
          <cell r="C56" t="str">
            <v>BA-08</v>
          </cell>
          <cell r="D56" t="str">
            <v>개</v>
          </cell>
          <cell r="E56"/>
          <cell r="F56"/>
          <cell r="G56"/>
          <cell r="H56"/>
          <cell r="I56">
            <v>5500</v>
          </cell>
          <cell r="J56"/>
          <cell r="K56">
            <v>5500</v>
          </cell>
          <cell r="L56"/>
          <cell r="M56"/>
          <cell r="N56"/>
          <cell r="O56">
            <v>0.14000000000000001</v>
          </cell>
        </row>
        <row r="57">
          <cell r="A57" t="str">
            <v>관0047</v>
          </cell>
          <cell r="B57" t="str">
            <v>전화박스</v>
          </cell>
          <cell r="C57" t="str">
            <v>BTB-01</v>
          </cell>
          <cell r="D57" t="str">
            <v>개</v>
          </cell>
          <cell r="E57"/>
          <cell r="F57"/>
          <cell r="G57"/>
          <cell r="H57"/>
          <cell r="I57">
            <v>55000</v>
          </cell>
          <cell r="J57"/>
          <cell r="K57">
            <v>55000</v>
          </cell>
          <cell r="L57"/>
          <cell r="M57"/>
          <cell r="N57"/>
          <cell r="O57">
            <v>0.14000000000000001</v>
          </cell>
        </row>
        <row r="58">
          <cell r="A58" t="str">
            <v>관0048</v>
          </cell>
          <cell r="B58" t="str">
            <v>환기휀(내습형)</v>
          </cell>
          <cell r="C58" t="str">
            <v>210CMH</v>
          </cell>
          <cell r="D58" t="str">
            <v>개</v>
          </cell>
          <cell r="E58">
            <v>30000</v>
          </cell>
          <cell r="F58" t="str">
            <v>P684</v>
          </cell>
          <cell r="G58">
            <v>26500</v>
          </cell>
          <cell r="H58" t="str">
            <v>P711</v>
          </cell>
          <cell r="I58"/>
          <cell r="J58"/>
          <cell r="K58">
            <v>26500</v>
          </cell>
          <cell r="L58"/>
          <cell r="M58"/>
          <cell r="N58">
            <v>0.3</v>
          </cell>
        </row>
        <row r="59">
          <cell r="A59" t="str">
            <v>관149</v>
          </cell>
          <cell r="B59" t="str">
            <v>배수펌프(수중형)</v>
          </cell>
          <cell r="C59" t="str">
            <v>50A*150LPM*1HP</v>
          </cell>
          <cell r="D59" t="str">
            <v>대</v>
          </cell>
          <cell r="E59"/>
          <cell r="F59"/>
          <cell r="G59"/>
          <cell r="H59"/>
          <cell r="I59">
            <v>275000</v>
          </cell>
          <cell r="J59"/>
          <cell r="K59">
            <v>275000</v>
          </cell>
          <cell r="L59"/>
          <cell r="M59">
            <v>0.5</v>
          </cell>
          <cell r="N59">
            <v>1</v>
          </cell>
        </row>
        <row r="60">
          <cell r="A60" t="str">
            <v>관150</v>
          </cell>
          <cell r="B60" t="str">
            <v>화장대</v>
          </cell>
          <cell r="C60" t="str">
            <v>SUS제품</v>
          </cell>
          <cell r="D60" t="str">
            <v>개</v>
          </cell>
          <cell r="E60"/>
          <cell r="F60"/>
          <cell r="G60"/>
          <cell r="H60"/>
          <cell r="I60">
            <v>15000</v>
          </cell>
          <cell r="J60"/>
          <cell r="K60">
            <v>15000</v>
          </cell>
          <cell r="L60"/>
          <cell r="M60"/>
          <cell r="N60"/>
          <cell r="O60">
            <v>0.16</v>
          </cell>
        </row>
        <row r="61">
          <cell r="A61" t="str">
            <v>관151</v>
          </cell>
          <cell r="B61" t="str">
            <v>마블카운타</v>
          </cell>
          <cell r="C61" t="str">
            <v>L=2400</v>
          </cell>
          <cell r="D61" t="str">
            <v>개</v>
          </cell>
          <cell r="E61">
            <v>200000</v>
          </cell>
          <cell r="F61" t="str">
            <v>P566</v>
          </cell>
          <cell r="G61"/>
          <cell r="H61"/>
          <cell r="I61"/>
          <cell r="J61"/>
          <cell r="K61">
            <v>200000</v>
          </cell>
          <cell r="L61"/>
          <cell r="M61">
            <v>0.81599999999999995</v>
          </cell>
          <cell r="N61"/>
          <cell r="O61">
            <v>3.12</v>
          </cell>
        </row>
        <row r="62">
          <cell r="A62" t="str">
            <v>관152</v>
          </cell>
          <cell r="B62" t="str">
            <v>수전15A</v>
          </cell>
          <cell r="C62" t="str">
            <v>15A</v>
          </cell>
          <cell r="D62" t="str">
            <v>개</v>
          </cell>
          <cell r="E62"/>
          <cell r="F62"/>
          <cell r="G62"/>
          <cell r="H62"/>
          <cell r="I62">
            <v>4500</v>
          </cell>
          <cell r="J62"/>
          <cell r="K62">
            <v>4500</v>
          </cell>
          <cell r="L62"/>
          <cell r="M62"/>
          <cell r="N62"/>
          <cell r="O62">
            <v>0.2</v>
          </cell>
        </row>
        <row r="63">
          <cell r="A63" t="str">
            <v>관153</v>
          </cell>
          <cell r="B63" t="str">
            <v>오수펌프(수중형)</v>
          </cell>
          <cell r="C63" t="str">
            <v>80A*250LPM*19M</v>
          </cell>
          <cell r="D63" t="str">
            <v>대</v>
          </cell>
          <cell r="E63"/>
          <cell r="F63"/>
          <cell r="G63"/>
          <cell r="H63"/>
          <cell r="I63"/>
          <cell r="J63"/>
          <cell r="K63">
            <v>0</v>
          </cell>
        </row>
        <row r="64">
          <cell r="A64" t="str">
            <v>관154</v>
          </cell>
          <cell r="B64" t="str">
            <v>배수펌프(수중형)</v>
          </cell>
          <cell r="C64" t="str">
            <v>80A*250LPM*19M</v>
          </cell>
          <cell r="D64" t="str">
            <v>대</v>
          </cell>
          <cell r="E64"/>
          <cell r="F64"/>
          <cell r="G64"/>
          <cell r="H64"/>
          <cell r="I64"/>
          <cell r="J64"/>
          <cell r="K64">
            <v>0</v>
          </cell>
        </row>
        <row r="65">
          <cell r="A65" t="str">
            <v>관155</v>
          </cell>
          <cell r="B65" t="str">
            <v>마블카운타</v>
          </cell>
          <cell r="C65" t="str">
            <v>L=2200</v>
          </cell>
          <cell r="D65" t="str">
            <v>개</v>
          </cell>
          <cell r="E65">
            <v>175000</v>
          </cell>
          <cell r="F65" t="str">
            <v>P566</v>
          </cell>
          <cell r="G65"/>
          <cell r="H65"/>
          <cell r="I65"/>
          <cell r="J65"/>
          <cell r="K65">
            <v>175000</v>
          </cell>
          <cell r="L65"/>
          <cell r="M65">
            <v>0.748</v>
          </cell>
        </row>
        <row r="66">
          <cell r="A66" t="str">
            <v>관156</v>
          </cell>
          <cell r="B66" t="str">
            <v>마블카운타</v>
          </cell>
          <cell r="C66" t="str">
            <v>L=1700</v>
          </cell>
          <cell r="D66" t="str">
            <v>개</v>
          </cell>
          <cell r="E66">
            <v>125000</v>
          </cell>
          <cell r="F66" t="str">
            <v>P566</v>
          </cell>
          <cell r="G66"/>
          <cell r="H66"/>
          <cell r="I66"/>
          <cell r="J66"/>
          <cell r="K66">
            <v>125000</v>
          </cell>
          <cell r="L66"/>
          <cell r="M66">
            <v>0.57799999999999996</v>
          </cell>
          <cell r="N66"/>
          <cell r="O66">
            <v>2.86</v>
          </cell>
        </row>
        <row r="67">
          <cell r="A67" t="str">
            <v>관157</v>
          </cell>
          <cell r="B67" t="str">
            <v>양변기용장애자부속</v>
          </cell>
          <cell r="C67" t="str">
            <v>고정형</v>
          </cell>
          <cell r="D67" t="str">
            <v>조</v>
          </cell>
          <cell r="E67"/>
          <cell r="F67"/>
          <cell r="G67">
            <v>115000</v>
          </cell>
          <cell r="H67" t="str">
            <v>P629</v>
          </cell>
          <cell r="I67"/>
          <cell r="J67"/>
          <cell r="K67">
            <v>115000</v>
          </cell>
          <cell r="L67"/>
          <cell r="M67"/>
          <cell r="N67"/>
          <cell r="O67">
            <v>2.21</v>
          </cell>
        </row>
        <row r="68">
          <cell r="A68" t="str">
            <v>관158</v>
          </cell>
          <cell r="B68" t="str">
            <v>소변기용장애자부속</v>
          </cell>
          <cell r="C68" t="str">
            <v>고정형</v>
          </cell>
          <cell r="D68" t="str">
            <v>조</v>
          </cell>
          <cell r="E68"/>
          <cell r="F68"/>
          <cell r="G68">
            <v>110000</v>
          </cell>
          <cell r="H68" t="str">
            <v>P629</v>
          </cell>
          <cell r="I68"/>
          <cell r="J68"/>
          <cell r="K68">
            <v>110000</v>
          </cell>
          <cell r="L68"/>
          <cell r="M68"/>
          <cell r="N68"/>
          <cell r="O68">
            <v>2.21</v>
          </cell>
        </row>
        <row r="69">
          <cell r="A69" t="str">
            <v>관159</v>
          </cell>
          <cell r="B69" t="str">
            <v>세면기용장애자부속</v>
          </cell>
          <cell r="C69" t="str">
            <v>고정형</v>
          </cell>
          <cell r="D69" t="str">
            <v>조</v>
          </cell>
          <cell r="E69"/>
          <cell r="F69"/>
          <cell r="G69">
            <v>120000</v>
          </cell>
          <cell r="H69" t="str">
            <v>P629</v>
          </cell>
          <cell r="I69"/>
          <cell r="J69"/>
          <cell r="K69">
            <v>120000</v>
          </cell>
          <cell r="L69"/>
          <cell r="M69"/>
          <cell r="N69"/>
          <cell r="O69">
            <v>2.21</v>
          </cell>
        </row>
        <row r="70">
          <cell r="A70" t="str">
            <v>관160</v>
          </cell>
          <cell r="B70" t="str">
            <v>마블카운타</v>
          </cell>
          <cell r="C70" t="str">
            <v>L=3000</v>
          </cell>
          <cell r="D70" t="str">
            <v>개</v>
          </cell>
          <cell r="E70">
            <v>225000</v>
          </cell>
          <cell r="F70" t="str">
            <v>P566</v>
          </cell>
          <cell r="G70"/>
          <cell r="H70"/>
          <cell r="I70"/>
          <cell r="J70"/>
          <cell r="K70">
            <v>225000</v>
          </cell>
          <cell r="L70"/>
          <cell r="M70">
            <v>0.84</v>
          </cell>
          <cell r="N70"/>
          <cell r="O70">
            <v>3.6</v>
          </cell>
        </row>
        <row r="71">
          <cell r="A71" t="str">
            <v>관161</v>
          </cell>
          <cell r="B71" t="str">
            <v>마블카운타</v>
          </cell>
          <cell r="C71" t="str">
            <v>L=1000</v>
          </cell>
          <cell r="D71" t="str">
            <v>개</v>
          </cell>
          <cell r="E71">
            <v>75000</v>
          </cell>
          <cell r="F71" t="str">
            <v>P566</v>
          </cell>
          <cell r="G71"/>
          <cell r="H71"/>
          <cell r="I71"/>
          <cell r="J71"/>
          <cell r="K71">
            <v>75000</v>
          </cell>
          <cell r="L71"/>
          <cell r="M71">
            <v>0.28000000000000003</v>
          </cell>
          <cell r="N71"/>
          <cell r="O71">
            <v>1.3</v>
          </cell>
        </row>
        <row r="72">
          <cell r="A72" t="str">
            <v>관162</v>
          </cell>
          <cell r="B72" t="str">
            <v>마블카운타</v>
          </cell>
          <cell r="C72" t="str">
            <v>L=1200</v>
          </cell>
          <cell r="D72" t="str">
            <v>개</v>
          </cell>
          <cell r="E72">
            <v>100000</v>
          </cell>
          <cell r="F72" t="str">
            <v>P566</v>
          </cell>
          <cell r="G72"/>
          <cell r="H72"/>
          <cell r="I72"/>
          <cell r="J72"/>
          <cell r="K72">
            <v>100000</v>
          </cell>
          <cell r="L72"/>
          <cell r="M72">
            <v>0.33600000000000002</v>
          </cell>
          <cell r="N72"/>
          <cell r="O72">
            <v>1.56</v>
          </cell>
        </row>
        <row r="73">
          <cell r="A73" t="str">
            <v>관163</v>
          </cell>
          <cell r="B73" t="str">
            <v>가스보일러(F.Ftype|)</v>
          </cell>
          <cell r="C73" t="str">
            <v>10,000Kcal/hr</v>
          </cell>
          <cell r="D73" t="str">
            <v>대</v>
          </cell>
          <cell r="E73">
            <v>428000</v>
          </cell>
          <cell r="F73" t="str">
            <v>P614</v>
          </cell>
          <cell r="G73"/>
          <cell r="H73"/>
          <cell r="I73"/>
          <cell r="J73"/>
          <cell r="K73">
            <v>428000</v>
          </cell>
          <cell r="L73">
            <v>0.69</v>
          </cell>
          <cell r="M73">
            <v>0.28000000000000003</v>
          </cell>
        </row>
        <row r="74">
          <cell r="A74" t="str">
            <v>관164</v>
          </cell>
          <cell r="B74" t="str">
            <v>전기순간온수기</v>
          </cell>
          <cell r="C74" t="str">
            <v>6Kw</v>
          </cell>
          <cell r="D74" t="str">
            <v>대</v>
          </cell>
          <cell r="E74">
            <v>270000</v>
          </cell>
          <cell r="F74" t="str">
            <v>P586</v>
          </cell>
          <cell r="G74"/>
          <cell r="H74"/>
          <cell r="I74"/>
          <cell r="J74"/>
          <cell r="K74">
            <v>270000</v>
          </cell>
          <cell r="L74">
            <v>0.69</v>
          </cell>
          <cell r="M74">
            <v>0.28000000000000003</v>
          </cell>
        </row>
        <row r="75">
          <cell r="A75" t="str">
            <v>관165</v>
          </cell>
          <cell r="B75" t="str">
            <v>전기온돌판넬</v>
          </cell>
          <cell r="C75" t="str">
            <v>850*1700</v>
          </cell>
          <cell r="D75" t="str">
            <v>대</v>
          </cell>
          <cell r="E75">
            <v>60000</v>
          </cell>
          <cell r="F75" t="str">
            <v>P655</v>
          </cell>
          <cell r="G75"/>
          <cell r="H75"/>
          <cell r="I75"/>
          <cell r="J75"/>
          <cell r="K75">
            <v>60000</v>
          </cell>
          <cell r="L75"/>
          <cell r="M75"/>
          <cell r="N75">
            <v>1</v>
          </cell>
        </row>
        <row r="76">
          <cell r="A76" t="str">
            <v>관166</v>
          </cell>
          <cell r="B76" t="str">
            <v>전기온돌판넬</v>
          </cell>
          <cell r="C76" t="str">
            <v>400*1700</v>
          </cell>
          <cell r="D76" t="str">
            <v>대</v>
          </cell>
          <cell r="E76">
            <v>40000</v>
          </cell>
          <cell r="F76" t="str">
            <v>P655</v>
          </cell>
          <cell r="G76"/>
          <cell r="H76"/>
          <cell r="I76"/>
          <cell r="J76"/>
          <cell r="K76">
            <v>40000</v>
          </cell>
          <cell r="L76"/>
          <cell r="M76"/>
          <cell r="N76">
            <v>1</v>
          </cell>
        </row>
        <row r="77">
          <cell r="A77" t="str">
            <v>관167</v>
          </cell>
          <cell r="B77" t="str">
            <v>전기온돌판넬</v>
          </cell>
          <cell r="C77" t="str">
            <v>850*850</v>
          </cell>
          <cell r="D77" t="str">
            <v>대</v>
          </cell>
          <cell r="E77">
            <v>40000</v>
          </cell>
          <cell r="F77" t="str">
            <v>P655</v>
          </cell>
          <cell r="G77"/>
          <cell r="H77"/>
          <cell r="I77"/>
          <cell r="J77"/>
          <cell r="K77">
            <v>40000</v>
          </cell>
          <cell r="L77"/>
          <cell r="M77"/>
          <cell r="N77">
            <v>1</v>
          </cell>
        </row>
        <row r="78">
          <cell r="A78" t="str">
            <v>관168</v>
          </cell>
          <cell r="B78" t="str">
            <v>자동온도조절기</v>
          </cell>
          <cell r="C78" t="str">
            <v>10매</v>
          </cell>
          <cell r="D78" t="str">
            <v>대</v>
          </cell>
          <cell r="E78">
            <v>50000</v>
          </cell>
          <cell r="F78" t="str">
            <v>P656</v>
          </cell>
          <cell r="G78"/>
          <cell r="H78"/>
          <cell r="I78"/>
          <cell r="J78"/>
          <cell r="K78">
            <v>50000</v>
          </cell>
          <cell r="L78"/>
          <cell r="M78"/>
          <cell r="N78">
            <v>1</v>
          </cell>
        </row>
        <row r="79">
          <cell r="A79" t="str">
            <v>관169</v>
          </cell>
          <cell r="B79" t="str">
            <v>유수분리기</v>
          </cell>
          <cell r="C79" t="str">
            <v>150A * 300H</v>
          </cell>
          <cell r="D79" t="str">
            <v>대</v>
          </cell>
          <cell r="E79"/>
          <cell r="F79"/>
          <cell r="G79"/>
          <cell r="H79"/>
          <cell r="I79"/>
          <cell r="J79"/>
          <cell r="K79">
            <v>0</v>
          </cell>
        </row>
        <row r="80">
          <cell r="A80" t="str">
            <v>관170</v>
          </cell>
          <cell r="B80" t="str">
            <v>오일미터기설치</v>
          </cell>
          <cell r="C80" t="str">
            <v>25A</v>
          </cell>
          <cell r="D80" t="str">
            <v>개</v>
          </cell>
          <cell r="E80">
            <v>100000</v>
          </cell>
          <cell r="F80"/>
          <cell r="G80"/>
          <cell r="H80"/>
          <cell r="I80"/>
          <cell r="J80"/>
          <cell r="K80">
            <v>100000</v>
          </cell>
        </row>
        <row r="81">
          <cell r="A81" t="str">
            <v>관171</v>
          </cell>
          <cell r="B81" t="str">
            <v>동절연합후렌지</v>
          </cell>
          <cell r="C81" t="str">
            <v>150A</v>
          </cell>
          <cell r="D81"/>
          <cell r="E81"/>
          <cell r="F81"/>
          <cell r="G81"/>
          <cell r="H81"/>
          <cell r="I81"/>
          <cell r="J81"/>
          <cell r="K81">
            <v>0</v>
          </cell>
        </row>
        <row r="82">
          <cell r="A82" t="str">
            <v>관172</v>
          </cell>
          <cell r="B82" t="str">
            <v>환기휀(내습형)</v>
          </cell>
          <cell r="C82" t="str">
            <v>360CMH</v>
          </cell>
          <cell r="D82" t="str">
            <v>대</v>
          </cell>
          <cell r="E82"/>
          <cell r="F82"/>
          <cell r="G82"/>
          <cell r="H82"/>
          <cell r="I82">
            <v>45000</v>
          </cell>
          <cell r="J82"/>
          <cell r="K82">
            <v>45000</v>
          </cell>
          <cell r="L82"/>
          <cell r="M82"/>
          <cell r="N82">
            <v>0.3</v>
          </cell>
        </row>
        <row r="83">
          <cell r="K83">
            <v>0</v>
          </cell>
        </row>
        <row r="84">
          <cell r="K84">
            <v>0</v>
          </cell>
        </row>
        <row r="85">
          <cell r="K85">
            <v>0</v>
          </cell>
        </row>
        <row r="86">
          <cell r="K86">
            <v>0</v>
          </cell>
        </row>
        <row r="87">
          <cell r="K87">
            <v>0</v>
          </cell>
        </row>
        <row r="88">
          <cell r="K88">
            <v>0</v>
          </cell>
        </row>
        <row r="89">
          <cell r="K89">
            <v>0</v>
          </cell>
        </row>
        <row r="90">
          <cell r="K90">
            <v>0</v>
          </cell>
        </row>
        <row r="91">
          <cell r="A91" t="str">
            <v>VV0013</v>
          </cell>
          <cell r="B91" t="str">
            <v>버터플라이밸브
(기어식)</v>
          </cell>
          <cell r="C91" t="str">
            <v>250A</v>
          </cell>
          <cell r="D91" t="str">
            <v>개</v>
          </cell>
          <cell r="E91">
            <v>529700</v>
          </cell>
          <cell r="F91" t="str">
            <v>P522</v>
          </cell>
          <cell r="G91"/>
          <cell r="H91"/>
          <cell r="I91"/>
          <cell r="J91"/>
          <cell r="K91">
            <v>529700</v>
          </cell>
          <cell r="L91">
            <v>1</v>
          </cell>
          <cell r="M91">
            <v>0.3</v>
          </cell>
        </row>
        <row r="92">
          <cell r="A92" t="str">
            <v>VV0012</v>
          </cell>
          <cell r="B92" t="str">
            <v>버터플라이밸브
(기어식)</v>
          </cell>
          <cell r="C92" t="str">
            <v>200A</v>
          </cell>
          <cell r="D92" t="str">
            <v>개</v>
          </cell>
          <cell r="E92">
            <v>397000</v>
          </cell>
          <cell r="F92" t="str">
            <v>P522</v>
          </cell>
          <cell r="G92"/>
          <cell r="H92"/>
          <cell r="I92"/>
          <cell r="J92"/>
          <cell r="K92">
            <v>397000</v>
          </cell>
          <cell r="L92">
            <v>1</v>
          </cell>
          <cell r="M92">
            <v>0.3</v>
          </cell>
        </row>
        <row r="93">
          <cell r="A93" t="str">
            <v>VV0011</v>
          </cell>
          <cell r="B93" t="str">
            <v>버터플라이밸브
(기어식)</v>
          </cell>
          <cell r="C93" t="str">
            <v>150A</v>
          </cell>
          <cell r="D93" t="str">
            <v>개</v>
          </cell>
          <cell r="E93">
            <v>237300</v>
          </cell>
          <cell r="F93" t="str">
            <v>P522</v>
          </cell>
          <cell r="G93"/>
          <cell r="H93"/>
          <cell r="I93"/>
          <cell r="J93"/>
          <cell r="K93">
            <v>237300</v>
          </cell>
          <cell r="L93">
            <v>0.5</v>
          </cell>
          <cell r="M93">
            <v>0.2</v>
          </cell>
        </row>
        <row r="94">
          <cell r="A94" t="str">
            <v>VV0000</v>
          </cell>
          <cell r="B94" t="str">
            <v>버터플라이밸브
(기어식)</v>
          </cell>
          <cell r="C94" t="str">
            <v>125A</v>
          </cell>
          <cell r="D94" t="str">
            <v>개</v>
          </cell>
          <cell r="E94">
            <v>204000</v>
          </cell>
          <cell r="F94" t="str">
            <v>P522</v>
          </cell>
          <cell r="G94"/>
          <cell r="H94"/>
          <cell r="I94"/>
          <cell r="J94"/>
          <cell r="K94">
            <v>204000</v>
          </cell>
          <cell r="L94">
            <v>0.5</v>
          </cell>
          <cell r="M94">
            <v>0.2</v>
          </cell>
        </row>
        <row r="95">
          <cell r="A95" t="str">
            <v>VV0001</v>
          </cell>
          <cell r="B95" t="str">
            <v>버터플라이밸브
(기어식)</v>
          </cell>
          <cell r="C95" t="str">
            <v>100A</v>
          </cell>
          <cell r="D95" t="str">
            <v>개</v>
          </cell>
          <cell r="E95">
            <v>173400</v>
          </cell>
          <cell r="F95" t="str">
            <v>P522</v>
          </cell>
          <cell r="G95"/>
          <cell r="H95"/>
          <cell r="I95"/>
          <cell r="J95"/>
          <cell r="K95">
            <v>173400</v>
          </cell>
          <cell r="L95">
            <v>0.25</v>
          </cell>
        </row>
        <row r="96">
          <cell r="A96" t="str">
            <v>VV0002</v>
          </cell>
          <cell r="B96" t="str">
            <v>버터플라이밸브
(기어식)</v>
          </cell>
          <cell r="C96" t="str">
            <v>80A</v>
          </cell>
          <cell r="D96" t="str">
            <v>개</v>
          </cell>
          <cell r="E96">
            <v>149100</v>
          </cell>
          <cell r="F96" t="str">
            <v>P522</v>
          </cell>
          <cell r="G96"/>
          <cell r="H96"/>
          <cell r="I96"/>
          <cell r="J96"/>
          <cell r="K96">
            <v>149100</v>
          </cell>
          <cell r="L96">
            <v>0.25</v>
          </cell>
        </row>
        <row r="97">
          <cell r="A97" t="str">
            <v>VV0003</v>
          </cell>
          <cell r="B97" t="str">
            <v>버터플라이밸브
(기어식)</v>
          </cell>
          <cell r="C97" t="str">
            <v>65A</v>
          </cell>
          <cell r="D97" t="str">
            <v>개</v>
          </cell>
          <cell r="E97">
            <v>148000</v>
          </cell>
          <cell r="F97" t="str">
            <v>P522</v>
          </cell>
          <cell r="G97"/>
          <cell r="H97"/>
          <cell r="I97"/>
          <cell r="J97"/>
          <cell r="K97">
            <v>148000</v>
          </cell>
          <cell r="L97">
            <v>0.25</v>
          </cell>
        </row>
        <row r="98">
          <cell r="A98" t="str">
            <v>VV0004</v>
          </cell>
          <cell r="B98" t="str">
            <v>버터플라이밸브
(기어식)</v>
          </cell>
          <cell r="C98" t="str">
            <v>50A</v>
          </cell>
          <cell r="D98" t="str">
            <v>개</v>
          </cell>
          <cell r="E98">
            <v>135700</v>
          </cell>
          <cell r="F98" t="str">
            <v>P522</v>
          </cell>
          <cell r="G98"/>
          <cell r="H98"/>
          <cell r="I98"/>
          <cell r="J98"/>
          <cell r="K98">
            <v>135700</v>
          </cell>
          <cell r="L98">
            <v>7.0000000000000007E-2</v>
          </cell>
        </row>
        <row r="99">
          <cell r="K99">
            <v>0</v>
          </cell>
        </row>
        <row r="100">
          <cell r="K100">
            <v>0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A103" t="str">
            <v>형성닥트0001</v>
          </cell>
          <cell r="B103" t="str">
            <v>아연도함석덕트제작설치</v>
          </cell>
          <cell r="C103" t="str">
            <v>0.5 T(기계식)</v>
          </cell>
          <cell r="D103" t="str">
            <v>M2</v>
          </cell>
          <cell r="E103"/>
          <cell r="F103"/>
          <cell r="G103"/>
          <cell r="H103"/>
          <cell r="I103"/>
          <cell r="J103"/>
          <cell r="K103">
            <v>0</v>
          </cell>
        </row>
        <row r="104">
          <cell r="A104" t="str">
            <v>형성닥트0002</v>
          </cell>
          <cell r="B104" t="str">
            <v>아연도함석덕트제작설치</v>
          </cell>
          <cell r="C104" t="str">
            <v>0.6 T(기계식)</v>
          </cell>
          <cell r="D104" t="str">
            <v>M2</v>
          </cell>
          <cell r="E104"/>
          <cell r="F104"/>
          <cell r="G104"/>
          <cell r="H104"/>
          <cell r="I104"/>
          <cell r="J104"/>
          <cell r="K104">
            <v>0</v>
          </cell>
        </row>
        <row r="105">
          <cell r="A105" t="str">
            <v>형성닥트0003</v>
          </cell>
          <cell r="B105" t="str">
            <v>아연도함석덕트제작설치</v>
          </cell>
          <cell r="C105" t="str">
            <v>0.8 T(기계식)</v>
          </cell>
          <cell r="D105" t="str">
            <v>M2</v>
          </cell>
          <cell r="E105"/>
          <cell r="F105"/>
          <cell r="G105"/>
          <cell r="H105"/>
          <cell r="I105"/>
          <cell r="J105"/>
          <cell r="K105">
            <v>0</v>
          </cell>
        </row>
        <row r="106">
          <cell r="A106" t="str">
            <v>형성닥트0004</v>
          </cell>
          <cell r="B106" t="str">
            <v>아연도함석덕트제작설치</v>
          </cell>
          <cell r="C106" t="str">
            <v>1.0 T(기계식)</v>
          </cell>
          <cell r="D106" t="str">
            <v>M2</v>
          </cell>
          <cell r="E106"/>
          <cell r="F106"/>
          <cell r="G106"/>
          <cell r="H106"/>
          <cell r="I106"/>
          <cell r="J106"/>
          <cell r="K106">
            <v>0</v>
          </cell>
        </row>
        <row r="107">
          <cell r="A107" t="str">
            <v>형성닥트0005</v>
          </cell>
          <cell r="B107" t="str">
            <v>아연도함석덕트제작설치</v>
          </cell>
          <cell r="C107" t="str">
            <v>1.2 T(기계식)</v>
          </cell>
          <cell r="D107" t="str">
            <v>M2</v>
          </cell>
          <cell r="E107"/>
          <cell r="F107"/>
          <cell r="G107"/>
          <cell r="H107"/>
          <cell r="I107"/>
          <cell r="J107"/>
          <cell r="K107">
            <v>0</v>
          </cell>
        </row>
        <row r="108">
          <cell r="A108" t="str">
            <v>형성닥트0006</v>
          </cell>
          <cell r="B108" t="str">
            <v>F.V.D.</v>
          </cell>
          <cell r="C108" t="str">
            <v>1600*800</v>
          </cell>
          <cell r="D108" t="str">
            <v>개</v>
          </cell>
          <cell r="E108">
            <v>128000</v>
          </cell>
          <cell r="F108" t="str">
            <v>P702</v>
          </cell>
          <cell r="G108"/>
          <cell r="H108"/>
          <cell r="I108"/>
          <cell r="J108"/>
          <cell r="K108">
            <v>128000</v>
          </cell>
          <cell r="L108"/>
          <cell r="M108"/>
          <cell r="N108"/>
          <cell r="O108"/>
          <cell r="P108"/>
          <cell r="Q108"/>
          <cell r="R108">
            <v>2.3199999999999998</v>
          </cell>
        </row>
        <row r="109">
          <cell r="A109" t="str">
            <v>형성닥트0007</v>
          </cell>
          <cell r="B109" t="str">
            <v>F.V.D.</v>
          </cell>
          <cell r="C109" t="str">
            <v>1400*1400</v>
          </cell>
          <cell r="D109" t="str">
            <v>개</v>
          </cell>
          <cell r="E109">
            <v>196000</v>
          </cell>
          <cell r="F109" t="str">
            <v>P702</v>
          </cell>
          <cell r="G109"/>
          <cell r="H109"/>
          <cell r="I109"/>
          <cell r="J109"/>
          <cell r="K109">
            <v>196000</v>
          </cell>
          <cell r="L109"/>
          <cell r="M109"/>
          <cell r="N109"/>
          <cell r="O109"/>
          <cell r="P109"/>
          <cell r="Q109"/>
          <cell r="R109">
            <v>3.34</v>
          </cell>
        </row>
        <row r="110">
          <cell r="A110" t="str">
            <v>형성닥트0008</v>
          </cell>
          <cell r="B110" t="str">
            <v>F.V.D.</v>
          </cell>
          <cell r="C110" t="str">
            <v>1000*600</v>
          </cell>
          <cell r="D110" t="str">
            <v>개</v>
          </cell>
          <cell r="E110">
            <v>60000</v>
          </cell>
          <cell r="F110" t="str">
            <v>P702</v>
          </cell>
          <cell r="G110"/>
          <cell r="H110"/>
          <cell r="I110"/>
          <cell r="J110"/>
          <cell r="K110">
            <v>60000</v>
          </cell>
          <cell r="L110"/>
          <cell r="M110"/>
          <cell r="N110"/>
          <cell r="O110"/>
          <cell r="P110"/>
          <cell r="Q110"/>
          <cell r="R110">
            <v>1.33</v>
          </cell>
        </row>
        <row r="111">
          <cell r="A111" t="str">
            <v>형성닥트0009</v>
          </cell>
          <cell r="B111" t="str">
            <v>F.V.D.</v>
          </cell>
          <cell r="C111" t="str">
            <v>800*450</v>
          </cell>
          <cell r="D111" t="str">
            <v>개</v>
          </cell>
          <cell r="E111">
            <v>36000</v>
          </cell>
          <cell r="F111" t="str">
            <v>P702</v>
          </cell>
          <cell r="G111"/>
          <cell r="H111"/>
          <cell r="I111"/>
          <cell r="J111"/>
          <cell r="K111">
            <v>36000</v>
          </cell>
          <cell r="L111"/>
          <cell r="M111"/>
          <cell r="N111"/>
          <cell r="O111"/>
          <cell r="P111"/>
          <cell r="Q111"/>
          <cell r="R111">
            <v>0.94</v>
          </cell>
        </row>
        <row r="112">
          <cell r="A112" t="str">
            <v>형성닥트0010</v>
          </cell>
          <cell r="B112" t="str">
            <v>F.V.D.</v>
          </cell>
          <cell r="C112" t="str">
            <v>400*300</v>
          </cell>
          <cell r="D112" t="str">
            <v>개</v>
          </cell>
          <cell r="E112">
            <v>12000</v>
          </cell>
          <cell r="F112" t="str">
            <v>P702</v>
          </cell>
          <cell r="G112"/>
          <cell r="H112"/>
          <cell r="I112"/>
          <cell r="J112"/>
          <cell r="K112">
            <v>12000</v>
          </cell>
          <cell r="L112"/>
          <cell r="M112"/>
          <cell r="N112"/>
          <cell r="O112"/>
          <cell r="P112"/>
          <cell r="Q112"/>
          <cell r="R112">
            <v>0.57999999999999996</v>
          </cell>
        </row>
        <row r="113">
          <cell r="A113" t="str">
            <v>형성닥트0011</v>
          </cell>
          <cell r="B113" t="str">
            <v>F.V.D.핸들</v>
          </cell>
          <cell r="C113" t="str">
            <v>72도</v>
          </cell>
          <cell r="D113" t="str">
            <v>개</v>
          </cell>
          <cell r="E113">
            <v>20300</v>
          </cell>
          <cell r="F113" t="str">
            <v>P702</v>
          </cell>
          <cell r="G113"/>
          <cell r="H113"/>
          <cell r="I113"/>
          <cell r="J113"/>
          <cell r="K113">
            <v>20300</v>
          </cell>
        </row>
        <row r="114">
          <cell r="A114" t="str">
            <v>형성닥트0012</v>
          </cell>
          <cell r="B114" t="str">
            <v>점검구</v>
          </cell>
          <cell r="C114" t="str">
            <v>300*200</v>
          </cell>
          <cell r="D114" t="str">
            <v>개</v>
          </cell>
          <cell r="E114">
            <v>6800</v>
          </cell>
          <cell r="F114" t="str">
            <v>P698</v>
          </cell>
          <cell r="G114"/>
          <cell r="H114"/>
          <cell r="I114"/>
          <cell r="J114"/>
          <cell r="K114">
            <v>6800</v>
          </cell>
          <cell r="L114"/>
          <cell r="M114"/>
          <cell r="N114"/>
          <cell r="O114"/>
          <cell r="P114"/>
          <cell r="Q114"/>
          <cell r="R114">
            <v>0.5</v>
          </cell>
        </row>
        <row r="115">
          <cell r="A115" t="str">
            <v>형성닥트0013</v>
          </cell>
          <cell r="B115" t="str">
            <v>M.V.D.</v>
          </cell>
          <cell r="C115" t="str">
            <v>4050*920</v>
          </cell>
          <cell r="D115" t="str">
            <v>개</v>
          </cell>
          <cell r="E115">
            <v>400340</v>
          </cell>
          <cell r="F115" t="str">
            <v>P701</v>
          </cell>
          <cell r="G115"/>
          <cell r="H115"/>
          <cell r="I115"/>
          <cell r="J115"/>
          <cell r="K115">
            <v>400340</v>
          </cell>
        </row>
        <row r="116">
          <cell r="A116" t="str">
            <v>형성닥트0014</v>
          </cell>
          <cell r="B116" t="str">
            <v>M.V.D.</v>
          </cell>
          <cell r="C116" t="str">
            <v>1600*1220</v>
          </cell>
          <cell r="D116" t="str">
            <v>개</v>
          </cell>
          <cell r="E116">
            <v>240680</v>
          </cell>
          <cell r="F116" t="str">
            <v>P701</v>
          </cell>
          <cell r="G116"/>
          <cell r="H116"/>
          <cell r="I116"/>
          <cell r="J116"/>
          <cell r="K116">
            <v>240680</v>
          </cell>
        </row>
        <row r="117">
          <cell r="A117" t="str">
            <v>형성닥트0015</v>
          </cell>
          <cell r="B117" t="str">
            <v>M.V.D.</v>
          </cell>
          <cell r="C117" t="str">
            <v>1600*500</v>
          </cell>
          <cell r="D117" t="str">
            <v>개</v>
          </cell>
          <cell r="E117">
            <v>137000</v>
          </cell>
          <cell r="F117" t="str">
            <v>P701</v>
          </cell>
          <cell r="G117"/>
          <cell r="H117"/>
          <cell r="I117"/>
          <cell r="J117"/>
          <cell r="K117">
            <v>137000</v>
          </cell>
        </row>
        <row r="118">
          <cell r="A118" t="str">
            <v>형성닥트0016</v>
          </cell>
          <cell r="B118" t="str">
            <v>M.V.D.</v>
          </cell>
          <cell r="C118" t="str">
            <v>1590*420</v>
          </cell>
          <cell r="D118" t="str">
            <v>개</v>
          </cell>
          <cell r="E118">
            <v>125102</v>
          </cell>
          <cell r="F118" t="str">
            <v>P701</v>
          </cell>
          <cell r="G118"/>
          <cell r="H118"/>
          <cell r="I118"/>
          <cell r="J118"/>
          <cell r="K118">
            <v>125102</v>
          </cell>
        </row>
        <row r="119">
          <cell r="A119" t="str">
            <v>형성닥트0017</v>
          </cell>
          <cell r="B119" t="str">
            <v>M.V.D.</v>
          </cell>
          <cell r="C119" t="str">
            <v>800*610</v>
          </cell>
          <cell r="D119" t="str">
            <v>개</v>
          </cell>
          <cell r="E119">
            <v>108920</v>
          </cell>
          <cell r="F119" t="str">
            <v>P701</v>
          </cell>
          <cell r="G119"/>
          <cell r="H119"/>
          <cell r="I119"/>
          <cell r="J119"/>
          <cell r="K119">
            <v>108920</v>
          </cell>
        </row>
        <row r="120">
          <cell r="A120" t="str">
            <v>형성닥트0018</v>
          </cell>
          <cell r="B120" t="str">
            <v>M.V.D.</v>
          </cell>
          <cell r="C120" t="str">
            <v>800*600</v>
          </cell>
          <cell r="D120" t="str">
            <v>개</v>
          </cell>
          <cell r="E120">
            <v>108200</v>
          </cell>
          <cell r="F120" t="str">
            <v>P701</v>
          </cell>
          <cell r="G120"/>
          <cell r="H120"/>
          <cell r="I120"/>
          <cell r="J120"/>
          <cell r="K120">
            <v>108200</v>
          </cell>
        </row>
        <row r="121">
          <cell r="A121" t="str">
            <v>형성닥트0019</v>
          </cell>
          <cell r="B121" t="str">
            <v>V.D.</v>
          </cell>
          <cell r="C121" t="str">
            <v>1500*500</v>
          </cell>
          <cell r="D121" t="str">
            <v>개</v>
          </cell>
          <cell r="E121">
            <v>67500</v>
          </cell>
          <cell r="F121" t="str">
            <v>P701</v>
          </cell>
          <cell r="G121"/>
          <cell r="H121"/>
          <cell r="I121"/>
          <cell r="J121"/>
          <cell r="K121">
            <v>67500</v>
          </cell>
          <cell r="L121"/>
          <cell r="M121"/>
          <cell r="N121"/>
          <cell r="O121"/>
          <cell r="P121"/>
          <cell r="Q121"/>
          <cell r="R121">
            <v>1.28</v>
          </cell>
        </row>
        <row r="122">
          <cell r="A122" t="str">
            <v>형성닥트0020</v>
          </cell>
          <cell r="B122" t="str">
            <v>V.D.</v>
          </cell>
          <cell r="C122" t="str">
            <v>1000*500</v>
          </cell>
          <cell r="D122" t="str">
            <v>개</v>
          </cell>
          <cell r="E122">
            <v>45000</v>
          </cell>
          <cell r="F122" t="str">
            <v>P701</v>
          </cell>
          <cell r="G122"/>
          <cell r="H122"/>
          <cell r="I122"/>
          <cell r="J122"/>
          <cell r="K122">
            <v>45000</v>
          </cell>
          <cell r="L122"/>
          <cell r="M122"/>
          <cell r="N122"/>
          <cell r="O122"/>
          <cell r="P122"/>
          <cell r="Q122"/>
          <cell r="R122">
            <v>0.98</v>
          </cell>
        </row>
        <row r="123">
          <cell r="A123" t="str">
            <v>형성닥트0021</v>
          </cell>
          <cell r="B123" t="str">
            <v>V.D.</v>
          </cell>
          <cell r="C123" t="str">
            <v>900*500</v>
          </cell>
          <cell r="D123" t="str">
            <v>개</v>
          </cell>
          <cell r="E123">
            <v>40500</v>
          </cell>
          <cell r="F123" t="str">
            <v>P701</v>
          </cell>
          <cell r="G123"/>
          <cell r="H123"/>
          <cell r="I123"/>
          <cell r="J123"/>
          <cell r="K123">
            <v>40500</v>
          </cell>
          <cell r="L123"/>
          <cell r="M123"/>
          <cell r="N123"/>
          <cell r="O123"/>
          <cell r="P123"/>
          <cell r="Q123"/>
          <cell r="R123">
            <v>0.92</v>
          </cell>
        </row>
        <row r="124">
          <cell r="A124" t="str">
            <v>형성닥트0022</v>
          </cell>
          <cell r="B124" t="str">
            <v>V.D.</v>
          </cell>
          <cell r="C124" t="str">
            <v>800*450</v>
          </cell>
          <cell r="D124" t="str">
            <v>개</v>
          </cell>
          <cell r="E124">
            <v>32400</v>
          </cell>
          <cell r="F124" t="str">
            <v>P701</v>
          </cell>
          <cell r="G124"/>
          <cell r="H124"/>
          <cell r="I124"/>
          <cell r="J124"/>
          <cell r="K124">
            <v>32400</v>
          </cell>
          <cell r="L124"/>
          <cell r="M124"/>
          <cell r="N124"/>
          <cell r="O124"/>
          <cell r="P124"/>
          <cell r="Q124"/>
          <cell r="R124">
            <v>0.81200000000000006</v>
          </cell>
        </row>
        <row r="125">
          <cell r="A125" t="str">
            <v>형성닥트0023</v>
          </cell>
          <cell r="B125" t="str">
            <v>V.D.</v>
          </cell>
          <cell r="C125" t="str">
            <v>800*400</v>
          </cell>
          <cell r="D125" t="str">
            <v>개</v>
          </cell>
          <cell r="E125">
            <v>28800</v>
          </cell>
          <cell r="F125" t="str">
            <v>P701</v>
          </cell>
          <cell r="G125"/>
          <cell r="H125"/>
          <cell r="I125"/>
          <cell r="J125"/>
          <cell r="K125">
            <v>28800</v>
          </cell>
          <cell r="L125"/>
          <cell r="M125"/>
          <cell r="N125"/>
          <cell r="O125"/>
          <cell r="P125"/>
          <cell r="Q125"/>
          <cell r="R125">
            <v>0.76400000000000001</v>
          </cell>
        </row>
        <row r="126">
          <cell r="A126" t="str">
            <v>형성닥트0024</v>
          </cell>
          <cell r="B126" t="str">
            <v>V.D.</v>
          </cell>
          <cell r="C126" t="str">
            <v>700*350</v>
          </cell>
          <cell r="D126" t="str">
            <v>개</v>
          </cell>
          <cell r="E126">
            <v>22050</v>
          </cell>
          <cell r="F126" t="str">
            <v>P701</v>
          </cell>
          <cell r="G126"/>
          <cell r="H126"/>
          <cell r="I126"/>
          <cell r="J126"/>
          <cell r="K126">
            <v>22050</v>
          </cell>
          <cell r="L126"/>
          <cell r="M126"/>
          <cell r="N126"/>
          <cell r="O126"/>
          <cell r="P126"/>
          <cell r="Q126"/>
          <cell r="R126">
            <v>0.67400000000000004</v>
          </cell>
        </row>
        <row r="127">
          <cell r="A127" t="str">
            <v>형성닥트0024-1</v>
          </cell>
          <cell r="B127" t="str">
            <v>V.D.</v>
          </cell>
          <cell r="C127" t="str">
            <v>700*450</v>
          </cell>
          <cell r="D127" t="str">
            <v>개</v>
          </cell>
          <cell r="E127">
            <v>28350</v>
          </cell>
          <cell r="F127" t="str">
            <v>P701</v>
          </cell>
          <cell r="G127"/>
          <cell r="H127"/>
          <cell r="I127"/>
          <cell r="J127"/>
          <cell r="K127">
            <v>28350</v>
          </cell>
          <cell r="L127"/>
          <cell r="M127"/>
          <cell r="N127"/>
          <cell r="O127"/>
          <cell r="P127"/>
          <cell r="Q127"/>
          <cell r="R127">
            <v>0.75800000000000001</v>
          </cell>
        </row>
        <row r="128">
          <cell r="A128" t="str">
            <v>형성닥트0024-2</v>
          </cell>
          <cell r="B128" t="str">
            <v>V.D.</v>
          </cell>
          <cell r="C128" t="str">
            <v>700*400</v>
          </cell>
          <cell r="D128" t="str">
            <v>개</v>
          </cell>
          <cell r="E128">
            <v>25200</v>
          </cell>
          <cell r="F128" t="str">
            <v>P701</v>
          </cell>
          <cell r="G128"/>
          <cell r="H128"/>
          <cell r="I128"/>
          <cell r="J128"/>
          <cell r="K128">
            <v>25200</v>
          </cell>
          <cell r="L128"/>
          <cell r="M128"/>
          <cell r="N128"/>
          <cell r="O128"/>
          <cell r="P128"/>
          <cell r="Q128"/>
          <cell r="R128">
            <v>0.69199999999999995</v>
          </cell>
        </row>
        <row r="129">
          <cell r="A129" t="str">
            <v>형성닥트0025</v>
          </cell>
          <cell r="B129" t="str">
            <v>V.D.</v>
          </cell>
          <cell r="C129" t="str">
            <v>650*400</v>
          </cell>
          <cell r="D129" t="str">
            <v>개</v>
          </cell>
          <cell r="E129">
            <v>23400</v>
          </cell>
          <cell r="F129" t="str">
            <v>P701</v>
          </cell>
          <cell r="G129"/>
          <cell r="H129"/>
          <cell r="I129"/>
          <cell r="J129"/>
          <cell r="K129">
            <v>23400</v>
          </cell>
          <cell r="L129"/>
          <cell r="M129"/>
          <cell r="N129"/>
          <cell r="O129"/>
          <cell r="P129"/>
          <cell r="Q129"/>
          <cell r="R129">
            <v>0.69199999999999995</v>
          </cell>
        </row>
        <row r="130">
          <cell r="A130" t="str">
            <v>형성닥트0025-1</v>
          </cell>
          <cell r="B130" t="str">
            <v>V.D.</v>
          </cell>
          <cell r="C130" t="str">
            <v>650*300</v>
          </cell>
          <cell r="D130" t="str">
            <v>개</v>
          </cell>
          <cell r="E130">
            <v>17550</v>
          </cell>
          <cell r="F130" t="str">
            <v>P701</v>
          </cell>
          <cell r="G130"/>
          <cell r="H130"/>
          <cell r="I130"/>
          <cell r="J130"/>
          <cell r="K130">
            <v>17550</v>
          </cell>
          <cell r="L130"/>
          <cell r="M130"/>
          <cell r="N130"/>
          <cell r="O130"/>
          <cell r="P130"/>
          <cell r="Q130"/>
          <cell r="R130">
            <v>0.61399999999999999</v>
          </cell>
        </row>
        <row r="131">
          <cell r="A131" t="str">
            <v>형성닥트0026</v>
          </cell>
          <cell r="B131" t="str">
            <v>V.D.</v>
          </cell>
          <cell r="C131" t="str">
            <v>600*400</v>
          </cell>
          <cell r="D131" t="str">
            <v>개</v>
          </cell>
          <cell r="E131">
            <v>21600</v>
          </cell>
          <cell r="F131" t="str">
            <v>P701</v>
          </cell>
          <cell r="G131"/>
          <cell r="H131"/>
          <cell r="I131"/>
          <cell r="J131"/>
          <cell r="K131">
            <v>21600</v>
          </cell>
          <cell r="L131"/>
          <cell r="M131"/>
          <cell r="N131"/>
          <cell r="O131"/>
          <cell r="P131"/>
          <cell r="Q131"/>
          <cell r="R131">
            <v>0.63200000000000001</v>
          </cell>
        </row>
        <row r="132">
          <cell r="A132" t="str">
            <v>형성닥트0027</v>
          </cell>
          <cell r="B132" t="str">
            <v>V.D.</v>
          </cell>
          <cell r="C132" t="str">
            <v>600*350</v>
          </cell>
          <cell r="D132" t="str">
            <v>개</v>
          </cell>
          <cell r="E132">
            <v>18900</v>
          </cell>
          <cell r="F132" t="str">
            <v>P701</v>
          </cell>
          <cell r="G132"/>
          <cell r="H132"/>
          <cell r="I132"/>
          <cell r="J132"/>
          <cell r="K132">
            <v>18900</v>
          </cell>
          <cell r="L132"/>
          <cell r="M132"/>
          <cell r="N132"/>
          <cell r="O132"/>
          <cell r="P132"/>
          <cell r="Q132"/>
          <cell r="R132">
            <v>0.63200000000000001</v>
          </cell>
        </row>
        <row r="133">
          <cell r="A133" t="str">
            <v>형성닥트0028</v>
          </cell>
          <cell r="B133" t="str">
            <v>V.D.</v>
          </cell>
          <cell r="C133" t="str">
            <v>600*300</v>
          </cell>
          <cell r="D133" t="str">
            <v>개</v>
          </cell>
          <cell r="E133">
            <v>16200</v>
          </cell>
          <cell r="F133" t="str">
            <v>P701</v>
          </cell>
          <cell r="G133"/>
          <cell r="H133"/>
          <cell r="I133"/>
          <cell r="J133"/>
          <cell r="K133">
            <v>16200</v>
          </cell>
          <cell r="L133"/>
          <cell r="M133"/>
          <cell r="N133"/>
          <cell r="O133"/>
          <cell r="P133"/>
          <cell r="Q133"/>
          <cell r="R133">
            <v>0.59599999999999997</v>
          </cell>
        </row>
        <row r="134">
          <cell r="A134" t="str">
            <v>형성닥트0029</v>
          </cell>
          <cell r="B134" t="str">
            <v>V.D.</v>
          </cell>
          <cell r="C134" t="str">
            <v>500*300</v>
          </cell>
          <cell r="D134" t="str">
            <v>개</v>
          </cell>
          <cell r="E134">
            <v>13500</v>
          </cell>
          <cell r="F134" t="str">
            <v>P701</v>
          </cell>
          <cell r="G134"/>
          <cell r="H134"/>
          <cell r="I134"/>
          <cell r="J134"/>
          <cell r="K134">
            <v>13500</v>
          </cell>
          <cell r="L134"/>
          <cell r="M134"/>
          <cell r="N134"/>
          <cell r="O134"/>
          <cell r="P134"/>
          <cell r="Q134"/>
          <cell r="R134">
            <v>0.56000000000000005</v>
          </cell>
        </row>
        <row r="135">
          <cell r="A135" t="str">
            <v>형성닥트0030</v>
          </cell>
          <cell r="B135" t="str">
            <v>V.D.</v>
          </cell>
          <cell r="C135" t="str">
            <v>400*300</v>
          </cell>
          <cell r="D135" t="str">
            <v>개</v>
          </cell>
          <cell r="E135">
            <v>10800</v>
          </cell>
          <cell r="F135" t="str">
            <v>P701</v>
          </cell>
          <cell r="G135"/>
          <cell r="H135"/>
          <cell r="I135"/>
          <cell r="J135"/>
          <cell r="K135">
            <v>10800</v>
          </cell>
          <cell r="L135"/>
          <cell r="M135"/>
          <cell r="N135"/>
          <cell r="O135"/>
          <cell r="P135"/>
          <cell r="Q135"/>
          <cell r="R135">
            <v>0.52400000000000002</v>
          </cell>
        </row>
        <row r="136">
          <cell r="A136" t="str">
            <v>형성닥트0030-1</v>
          </cell>
          <cell r="B136" t="str">
            <v>V.D.</v>
          </cell>
          <cell r="C136" t="str">
            <v>350*300</v>
          </cell>
          <cell r="D136" t="str">
            <v>개</v>
          </cell>
          <cell r="E136">
            <v>9450</v>
          </cell>
          <cell r="F136" t="str">
            <v>P701</v>
          </cell>
          <cell r="G136"/>
          <cell r="H136"/>
          <cell r="I136"/>
          <cell r="J136"/>
          <cell r="K136">
            <v>9450</v>
          </cell>
          <cell r="L136"/>
          <cell r="M136"/>
          <cell r="N136"/>
          <cell r="O136"/>
          <cell r="P136"/>
          <cell r="Q136"/>
          <cell r="R136">
            <v>0.50600000000000001</v>
          </cell>
        </row>
        <row r="137">
          <cell r="A137" t="str">
            <v>형성닥트0031</v>
          </cell>
          <cell r="B137" t="str">
            <v>V.D.</v>
          </cell>
          <cell r="C137" t="str">
            <v>300*200</v>
          </cell>
          <cell r="D137" t="str">
            <v>개</v>
          </cell>
          <cell r="E137">
            <v>5400</v>
          </cell>
          <cell r="F137" t="str">
            <v>P701</v>
          </cell>
          <cell r="G137"/>
          <cell r="H137"/>
          <cell r="I137"/>
          <cell r="J137"/>
          <cell r="K137">
            <v>5400</v>
          </cell>
          <cell r="L137"/>
          <cell r="M137"/>
          <cell r="N137"/>
          <cell r="O137"/>
          <cell r="P137"/>
          <cell r="Q137"/>
          <cell r="R137">
            <v>0.5</v>
          </cell>
        </row>
        <row r="138">
          <cell r="A138" t="str">
            <v>형성닥트0032</v>
          </cell>
          <cell r="B138" t="str">
            <v>V.D.핸들</v>
          </cell>
          <cell r="C138"/>
          <cell r="D138" t="str">
            <v>개</v>
          </cell>
          <cell r="E138">
            <v>2000</v>
          </cell>
          <cell r="F138" t="str">
            <v>P701</v>
          </cell>
          <cell r="G138"/>
          <cell r="H138"/>
          <cell r="I138"/>
          <cell r="J138"/>
          <cell r="K138">
            <v>2000</v>
          </cell>
        </row>
        <row r="139">
          <cell r="A139" t="str">
            <v>형성닥트0033</v>
          </cell>
          <cell r="B139"/>
          <cell r="C139"/>
          <cell r="D139" t="str">
            <v>개</v>
          </cell>
          <cell r="E139"/>
          <cell r="F139"/>
          <cell r="G139"/>
          <cell r="H139"/>
          <cell r="I139"/>
          <cell r="J139"/>
          <cell r="K139">
            <v>0</v>
          </cell>
        </row>
        <row r="140">
          <cell r="A140" t="str">
            <v>형성닥트0034</v>
          </cell>
          <cell r="B140" t="str">
            <v>레지스터</v>
          </cell>
          <cell r="C140" t="str">
            <v>700*350</v>
          </cell>
          <cell r="D140" t="str">
            <v>개</v>
          </cell>
          <cell r="E140">
            <v>39200</v>
          </cell>
          <cell r="F140" t="str">
            <v>P701</v>
          </cell>
          <cell r="G140"/>
          <cell r="H140"/>
          <cell r="I140"/>
          <cell r="J140"/>
          <cell r="K140">
            <v>39200</v>
          </cell>
          <cell r="L140"/>
          <cell r="M140"/>
          <cell r="N140"/>
          <cell r="O140"/>
          <cell r="P140"/>
          <cell r="Q140"/>
          <cell r="R140">
            <v>0.74</v>
          </cell>
        </row>
        <row r="141">
          <cell r="A141" t="str">
            <v>형성닥트0035</v>
          </cell>
          <cell r="B141" t="str">
            <v>레지스터</v>
          </cell>
          <cell r="C141" t="str">
            <v>650*300</v>
          </cell>
          <cell r="D141" t="str">
            <v>개</v>
          </cell>
          <cell r="E141">
            <v>31200</v>
          </cell>
          <cell r="F141" t="str">
            <v>P701</v>
          </cell>
          <cell r="G141"/>
          <cell r="H141"/>
          <cell r="I141"/>
          <cell r="J141"/>
          <cell r="K141">
            <v>31200</v>
          </cell>
          <cell r="L141"/>
          <cell r="M141"/>
          <cell r="N141"/>
          <cell r="O141"/>
          <cell r="P141"/>
          <cell r="Q141"/>
          <cell r="R141">
            <v>0.74</v>
          </cell>
        </row>
        <row r="142">
          <cell r="A142" t="str">
            <v>형성닥트0036</v>
          </cell>
          <cell r="B142"/>
          <cell r="C142"/>
          <cell r="D142" t="str">
            <v>개</v>
          </cell>
          <cell r="E142"/>
          <cell r="F142"/>
          <cell r="G142"/>
          <cell r="H142"/>
          <cell r="I142"/>
          <cell r="J142"/>
          <cell r="K142">
            <v>0</v>
          </cell>
        </row>
        <row r="143">
          <cell r="A143" t="str">
            <v>형성닥트0037</v>
          </cell>
          <cell r="B143" t="str">
            <v>사각 디퓨져</v>
          </cell>
          <cell r="C143" t="str">
            <v>ND-250</v>
          </cell>
          <cell r="D143" t="str">
            <v>개</v>
          </cell>
          <cell r="E143">
            <v>21250</v>
          </cell>
          <cell r="F143" t="str">
            <v>P698</v>
          </cell>
          <cell r="G143"/>
          <cell r="H143"/>
          <cell r="I143"/>
          <cell r="J143"/>
          <cell r="K143">
            <v>21250</v>
          </cell>
          <cell r="L143"/>
          <cell r="M143"/>
          <cell r="N143"/>
          <cell r="O143"/>
          <cell r="P143"/>
          <cell r="Q143"/>
          <cell r="R143">
            <v>0.75</v>
          </cell>
        </row>
        <row r="144">
          <cell r="A144" t="str">
            <v>형성닥트0038</v>
          </cell>
          <cell r="B144" t="str">
            <v>사각 디퓨져</v>
          </cell>
          <cell r="C144" t="str">
            <v>ND-200</v>
          </cell>
          <cell r="D144" t="str">
            <v>개</v>
          </cell>
          <cell r="E144">
            <v>17000</v>
          </cell>
          <cell r="F144" t="str">
            <v>P698</v>
          </cell>
          <cell r="G144"/>
          <cell r="H144"/>
          <cell r="I144"/>
          <cell r="J144"/>
          <cell r="K144">
            <v>17000</v>
          </cell>
          <cell r="L144"/>
          <cell r="M144"/>
          <cell r="N144"/>
          <cell r="O144"/>
          <cell r="P144"/>
          <cell r="Q144"/>
          <cell r="R144">
            <v>0.7</v>
          </cell>
        </row>
        <row r="145">
          <cell r="A145" t="str">
            <v>형성닥트0039</v>
          </cell>
          <cell r="B145" t="str">
            <v>노즐디퓨져</v>
          </cell>
          <cell r="C145" t="str">
            <v>ND-250</v>
          </cell>
          <cell r="D145" t="str">
            <v>개</v>
          </cell>
          <cell r="E145">
            <v>25000</v>
          </cell>
          <cell r="F145" t="str">
            <v>P700</v>
          </cell>
          <cell r="G145"/>
          <cell r="H145"/>
          <cell r="I145"/>
          <cell r="J145"/>
          <cell r="K145">
            <v>25000</v>
          </cell>
          <cell r="L145"/>
          <cell r="M145"/>
          <cell r="N145"/>
          <cell r="O145"/>
          <cell r="P145"/>
          <cell r="Q145"/>
          <cell r="R145">
            <v>0.75</v>
          </cell>
        </row>
        <row r="146">
          <cell r="A146" t="str">
            <v>형성닥트0040</v>
          </cell>
          <cell r="B146" t="str">
            <v>후렉시블관(보온품)</v>
          </cell>
          <cell r="C146" t="str">
            <v>250A</v>
          </cell>
          <cell r="D146" t="str">
            <v>M</v>
          </cell>
          <cell r="E146">
            <v>12500</v>
          </cell>
          <cell r="F146" t="str">
            <v>P706</v>
          </cell>
          <cell r="G146"/>
          <cell r="H146"/>
          <cell r="I146"/>
          <cell r="J146"/>
          <cell r="K146">
            <v>12500</v>
          </cell>
          <cell r="L146"/>
          <cell r="M146"/>
          <cell r="N146"/>
          <cell r="O146"/>
          <cell r="P146"/>
          <cell r="Q146"/>
          <cell r="R146">
            <v>0.12</v>
          </cell>
        </row>
        <row r="147">
          <cell r="A147" t="str">
            <v>형성닥트0041</v>
          </cell>
          <cell r="B147" t="str">
            <v>후렉시블관(보온품)</v>
          </cell>
          <cell r="C147" t="str">
            <v>200A</v>
          </cell>
          <cell r="D147" t="str">
            <v>M</v>
          </cell>
          <cell r="E147">
            <v>10000</v>
          </cell>
          <cell r="F147" t="str">
            <v>P706</v>
          </cell>
          <cell r="G147"/>
          <cell r="H147"/>
          <cell r="I147"/>
          <cell r="J147"/>
          <cell r="K147">
            <v>10000</v>
          </cell>
          <cell r="L147"/>
          <cell r="M147"/>
          <cell r="N147"/>
          <cell r="O147"/>
          <cell r="P147"/>
          <cell r="Q147"/>
          <cell r="R147">
            <v>0.1</v>
          </cell>
        </row>
        <row r="148">
          <cell r="A148" t="str">
            <v>형성닥트0042</v>
          </cell>
          <cell r="B148"/>
          <cell r="C148"/>
          <cell r="D148"/>
          <cell r="E148"/>
          <cell r="F148"/>
          <cell r="G148"/>
          <cell r="H148"/>
          <cell r="I148"/>
          <cell r="J148"/>
          <cell r="K148">
            <v>0</v>
          </cell>
        </row>
        <row r="149">
          <cell r="A149" t="str">
            <v>형성닥트0043</v>
          </cell>
          <cell r="B149" t="str">
            <v>소음챔버</v>
          </cell>
          <cell r="C149" t="str">
            <v>5000*2500*1500</v>
          </cell>
          <cell r="D149" t="str">
            <v>개</v>
          </cell>
          <cell r="E149">
            <v>6175000</v>
          </cell>
          <cell r="F149" t="str">
            <v>P701</v>
          </cell>
          <cell r="G149"/>
          <cell r="H149"/>
          <cell r="I149"/>
          <cell r="J149"/>
          <cell r="K149">
            <v>6175000</v>
          </cell>
        </row>
        <row r="150">
          <cell r="A150" t="str">
            <v>형성닥트0044</v>
          </cell>
          <cell r="B150" t="str">
            <v>소음챔버</v>
          </cell>
          <cell r="C150" t="str">
            <v>5000*1500*1000</v>
          </cell>
          <cell r="D150" t="str">
            <v>개</v>
          </cell>
          <cell r="E150">
            <v>3640000</v>
          </cell>
          <cell r="F150" t="str">
            <v>P701</v>
          </cell>
          <cell r="G150"/>
          <cell r="H150"/>
          <cell r="I150"/>
          <cell r="J150"/>
          <cell r="K150">
            <v>3640000</v>
          </cell>
        </row>
        <row r="151">
          <cell r="A151" t="str">
            <v>형성닥트0045</v>
          </cell>
          <cell r="B151" t="str">
            <v>소음챔버</v>
          </cell>
          <cell r="C151" t="str">
            <v>4000*3000*1500</v>
          </cell>
          <cell r="D151" t="str">
            <v>개</v>
          </cell>
          <cell r="E151">
            <v>5850000</v>
          </cell>
          <cell r="F151" t="str">
            <v>P701</v>
          </cell>
          <cell r="G151"/>
          <cell r="H151"/>
          <cell r="I151"/>
          <cell r="J151"/>
          <cell r="K151">
            <v>5850000</v>
          </cell>
        </row>
        <row r="152">
          <cell r="A152" t="str">
            <v>형성닥트0046</v>
          </cell>
          <cell r="B152" t="str">
            <v>소음챔버</v>
          </cell>
          <cell r="C152" t="str">
            <v>3000*1500*1000</v>
          </cell>
          <cell r="D152" t="str">
            <v>개</v>
          </cell>
          <cell r="E152">
            <v>2340000</v>
          </cell>
          <cell r="F152" t="str">
            <v>P701</v>
          </cell>
          <cell r="G152"/>
          <cell r="H152"/>
          <cell r="I152"/>
          <cell r="J152"/>
          <cell r="K152">
            <v>2340000</v>
          </cell>
        </row>
        <row r="153">
          <cell r="A153" t="str">
            <v>형성닥트0047</v>
          </cell>
          <cell r="B153" t="str">
            <v>소음챔버</v>
          </cell>
          <cell r="C153" t="str">
            <v>2600*1900*1000</v>
          </cell>
          <cell r="D153" t="str">
            <v>개</v>
          </cell>
          <cell r="E153">
            <v>2454400</v>
          </cell>
          <cell r="F153" t="str">
            <v>P701</v>
          </cell>
          <cell r="G153"/>
          <cell r="H153"/>
          <cell r="I153"/>
          <cell r="J153"/>
          <cell r="K153">
            <v>2454400</v>
          </cell>
        </row>
        <row r="154">
          <cell r="A154" t="str">
            <v>형성닥트0048</v>
          </cell>
          <cell r="B154" t="str">
            <v>소음챔버</v>
          </cell>
          <cell r="C154" t="str">
            <v>2250*1650*1000</v>
          </cell>
          <cell r="D154" t="str">
            <v>개</v>
          </cell>
          <cell r="E154">
            <v>1979250</v>
          </cell>
          <cell r="F154" t="str">
            <v>P701</v>
          </cell>
          <cell r="G154"/>
          <cell r="H154"/>
          <cell r="I154"/>
          <cell r="J154"/>
          <cell r="K154">
            <v>1979250</v>
          </cell>
        </row>
        <row r="155">
          <cell r="A155" t="str">
            <v>형성닥트0049</v>
          </cell>
          <cell r="B155" t="str">
            <v>소음챔버</v>
          </cell>
          <cell r="C155" t="str">
            <v>1800*700*1000</v>
          </cell>
          <cell r="D155" t="str">
            <v>개</v>
          </cell>
          <cell r="E155">
            <v>977600</v>
          </cell>
          <cell r="F155" t="str">
            <v>P701</v>
          </cell>
          <cell r="G155"/>
          <cell r="H155"/>
          <cell r="I155"/>
          <cell r="J155"/>
          <cell r="K155">
            <v>977600</v>
          </cell>
        </row>
        <row r="156">
          <cell r="A156" t="str">
            <v>형성닥트0050</v>
          </cell>
          <cell r="B156" t="str">
            <v>소음챔버</v>
          </cell>
          <cell r="C156" t="str">
            <v>3500*2100*1000</v>
          </cell>
          <cell r="D156" t="str">
            <v>개</v>
          </cell>
          <cell r="E156">
            <v>3367000</v>
          </cell>
          <cell r="F156" t="str">
            <v>P701</v>
          </cell>
          <cell r="G156"/>
          <cell r="H156"/>
          <cell r="I156"/>
          <cell r="J156"/>
          <cell r="K156">
            <v>3367000</v>
          </cell>
        </row>
        <row r="157">
          <cell r="A157" t="str">
            <v>형성닥트0051</v>
          </cell>
          <cell r="B157" t="str">
            <v>그 릴</v>
          </cell>
          <cell r="C157" t="str">
            <v>600*600</v>
          </cell>
          <cell r="D157" t="str">
            <v>개</v>
          </cell>
          <cell r="E157">
            <v>36000</v>
          </cell>
          <cell r="F157" t="str">
            <v>P698</v>
          </cell>
          <cell r="G157"/>
          <cell r="H157"/>
          <cell r="I157"/>
          <cell r="J157"/>
          <cell r="K157">
            <v>36000</v>
          </cell>
          <cell r="L157"/>
          <cell r="M157"/>
          <cell r="N157"/>
          <cell r="O157"/>
          <cell r="P157"/>
          <cell r="Q157"/>
          <cell r="R157">
            <v>0.74</v>
          </cell>
        </row>
        <row r="158">
          <cell r="A158" t="str">
            <v>형성닥트0052</v>
          </cell>
          <cell r="B158" t="str">
            <v>그 릴</v>
          </cell>
          <cell r="C158" t="str">
            <v>350*250</v>
          </cell>
          <cell r="D158" t="str">
            <v>개</v>
          </cell>
          <cell r="E158">
            <v>8750</v>
          </cell>
          <cell r="F158" t="str">
            <v>P698</v>
          </cell>
          <cell r="G158"/>
          <cell r="H158"/>
          <cell r="I158"/>
          <cell r="J158"/>
          <cell r="K158">
            <v>8750</v>
          </cell>
          <cell r="L158"/>
          <cell r="M158"/>
          <cell r="N158"/>
          <cell r="O158"/>
          <cell r="P158"/>
          <cell r="Q158"/>
          <cell r="R158">
            <v>0.74</v>
          </cell>
        </row>
        <row r="159">
          <cell r="A159" t="str">
            <v>형성닥트0053</v>
          </cell>
          <cell r="B159" t="str">
            <v>그 릴</v>
          </cell>
          <cell r="C159" t="str">
            <v>300*200</v>
          </cell>
          <cell r="D159" t="str">
            <v>개</v>
          </cell>
          <cell r="E159">
            <v>6000</v>
          </cell>
          <cell r="F159" t="str">
            <v>P698</v>
          </cell>
          <cell r="G159"/>
          <cell r="H159"/>
          <cell r="I159"/>
          <cell r="J159"/>
          <cell r="K159">
            <v>6000</v>
          </cell>
          <cell r="L159"/>
          <cell r="M159"/>
          <cell r="N159"/>
          <cell r="O159"/>
          <cell r="P159"/>
          <cell r="Q159"/>
          <cell r="R159">
            <v>0.74</v>
          </cell>
        </row>
        <row r="160">
          <cell r="A160" t="str">
            <v>형성닥트0054</v>
          </cell>
          <cell r="B160" t="str">
            <v>그 릴</v>
          </cell>
          <cell r="C160" t="str">
            <v>200*150</v>
          </cell>
          <cell r="D160" t="str">
            <v>개</v>
          </cell>
          <cell r="E160">
            <v>5700</v>
          </cell>
          <cell r="F160" t="str">
            <v>P698</v>
          </cell>
          <cell r="G160"/>
          <cell r="H160"/>
          <cell r="I160"/>
          <cell r="J160"/>
          <cell r="K160">
            <v>5700</v>
          </cell>
          <cell r="L160"/>
          <cell r="M160"/>
          <cell r="N160"/>
          <cell r="O160"/>
          <cell r="P160"/>
          <cell r="Q160"/>
          <cell r="R160">
            <v>0.74</v>
          </cell>
        </row>
        <row r="161">
          <cell r="A161" t="str">
            <v>형성닥트0055</v>
          </cell>
          <cell r="B161" t="str">
            <v>루 버</v>
          </cell>
          <cell r="C161" t="str">
            <v>2700*1700</v>
          </cell>
          <cell r="D161" t="str">
            <v>개</v>
          </cell>
          <cell r="E161">
            <v>826200</v>
          </cell>
          <cell r="F161" t="str">
            <v>P698</v>
          </cell>
          <cell r="G161"/>
          <cell r="H161"/>
          <cell r="I161"/>
          <cell r="J161"/>
          <cell r="K161">
            <v>826200</v>
          </cell>
          <cell r="L161"/>
          <cell r="M161"/>
          <cell r="N161"/>
          <cell r="O161"/>
          <cell r="P161"/>
          <cell r="Q161"/>
          <cell r="R161">
            <v>1.2</v>
          </cell>
        </row>
        <row r="162">
          <cell r="A162" t="str">
            <v>형성닥트0056</v>
          </cell>
          <cell r="B162" t="str">
            <v xml:space="preserve"> 캔버스</v>
          </cell>
          <cell r="C162" t="str">
            <v>#412PVC(1.2T)</v>
          </cell>
          <cell r="D162" t="str">
            <v>M2</v>
          </cell>
          <cell r="E162">
            <v>11000</v>
          </cell>
          <cell r="F162" t="str">
            <v>P685</v>
          </cell>
          <cell r="G162"/>
          <cell r="H162"/>
          <cell r="I162"/>
          <cell r="J162"/>
          <cell r="K162">
            <v>11000</v>
          </cell>
        </row>
        <row r="163">
          <cell r="A163" t="str">
            <v>형성닥트0057</v>
          </cell>
          <cell r="B163"/>
          <cell r="C163"/>
          <cell r="D163" t="str">
            <v>개</v>
          </cell>
          <cell r="E163"/>
          <cell r="F163"/>
          <cell r="G163"/>
          <cell r="H163"/>
          <cell r="I163"/>
          <cell r="J163"/>
          <cell r="K163">
            <v>0</v>
          </cell>
        </row>
        <row r="164">
          <cell r="A164" t="str">
            <v>형성닥트0058</v>
          </cell>
          <cell r="B164" t="str">
            <v>루 버</v>
          </cell>
          <cell r="C164" t="str">
            <v>2250*1000</v>
          </cell>
          <cell r="D164" t="str">
            <v>개</v>
          </cell>
          <cell r="E164">
            <v>405000</v>
          </cell>
          <cell r="F164" t="str">
            <v>P698</v>
          </cell>
          <cell r="G164"/>
          <cell r="H164"/>
          <cell r="I164"/>
          <cell r="J164"/>
          <cell r="K164">
            <v>405000</v>
          </cell>
          <cell r="L164"/>
          <cell r="M164"/>
          <cell r="N164"/>
          <cell r="O164"/>
          <cell r="P164"/>
          <cell r="Q164"/>
          <cell r="R164">
            <v>1.2</v>
          </cell>
        </row>
        <row r="165">
          <cell r="A165" t="str">
            <v>형성닥트0059</v>
          </cell>
          <cell r="B165" t="str">
            <v>루 버</v>
          </cell>
          <cell r="C165" t="str">
            <v>1900*1000</v>
          </cell>
          <cell r="D165" t="str">
            <v>개</v>
          </cell>
          <cell r="E165">
            <v>342000</v>
          </cell>
          <cell r="F165" t="str">
            <v>P698</v>
          </cell>
          <cell r="G165"/>
          <cell r="H165"/>
          <cell r="I165"/>
          <cell r="J165"/>
          <cell r="K165">
            <v>342000</v>
          </cell>
          <cell r="L165"/>
          <cell r="M165"/>
          <cell r="N165"/>
          <cell r="O165"/>
          <cell r="P165"/>
          <cell r="Q165"/>
          <cell r="R165">
            <v>1.2</v>
          </cell>
        </row>
        <row r="166">
          <cell r="A166" t="str">
            <v>형성닥트0060</v>
          </cell>
          <cell r="B166" t="str">
            <v>루 버</v>
          </cell>
          <cell r="C166" t="str">
            <v>1000*500</v>
          </cell>
          <cell r="D166" t="str">
            <v>개</v>
          </cell>
          <cell r="E166">
            <v>90000</v>
          </cell>
          <cell r="F166" t="str">
            <v>P698</v>
          </cell>
          <cell r="G166"/>
          <cell r="H166"/>
          <cell r="I166"/>
          <cell r="J166"/>
          <cell r="K166">
            <v>90000</v>
          </cell>
          <cell r="L166"/>
          <cell r="M166"/>
          <cell r="N166"/>
          <cell r="O166"/>
          <cell r="P166"/>
          <cell r="Q166"/>
          <cell r="R166">
            <v>1.2</v>
          </cell>
        </row>
        <row r="167">
          <cell r="A167" t="str">
            <v>형성닥트0061</v>
          </cell>
          <cell r="B167" t="str">
            <v>루 버</v>
          </cell>
          <cell r="C167" t="str">
            <v>2600*1000</v>
          </cell>
          <cell r="D167" t="str">
            <v>개</v>
          </cell>
          <cell r="E167">
            <v>468000</v>
          </cell>
          <cell r="F167" t="str">
            <v>P698</v>
          </cell>
          <cell r="G167"/>
          <cell r="H167"/>
          <cell r="I167"/>
          <cell r="J167"/>
          <cell r="K167">
            <v>468000</v>
          </cell>
        </row>
        <row r="168">
          <cell r="A168" t="str">
            <v>형성닥트0062</v>
          </cell>
          <cell r="B168" t="str">
            <v>캔버스 이음</v>
          </cell>
          <cell r="C168" t="str">
            <v>송풍기#8</v>
          </cell>
          <cell r="D168" t="str">
            <v>개소</v>
          </cell>
          <cell r="E168"/>
          <cell r="F168"/>
          <cell r="G168"/>
          <cell r="H168"/>
          <cell r="I168"/>
          <cell r="J168"/>
          <cell r="K168">
            <v>0</v>
          </cell>
        </row>
        <row r="169">
          <cell r="A169" t="str">
            <v>형성닥트0063</v>
          </cell>
          <cell r="B169" t="str">
            <v>캔버스 이음</v>
          </cell>
          <cell r="C169" t="str">
            <v>송풍기#7</v>
          </cell>
          <cell r="D169" t="str">
            <v>개소</v>
          </cell>
          <cell r="E169"/>
          <cell r="F169"/>
          <cell r="G169"/>
          <cell r="H169"/>
          <cell r="I169"/>
          <cell r="J169"/>
          <cell r="K169">
            <v>0</v>
          </cell>
        </row>
        <row r="170">
          <cell r="A170" t="str">
            <v>형성닥트0064</v>
          </cell>
          <cell r="B170" t="str">
            <v>캔버스 이음</v>
          </cell>
          <cell r="C170" t="str">
            <v>송풍기#6</v>
          </cell>
          <cell r="D170" t="str">
            <v>개소</v>
          </cell>
          <cell r="E170"/>
          <cell r="F170"/>
          <cell r="G170"/>
          <cell r="H170"/>
          <cell r="I170"/>
          <cell r="J170"/>
          <cell r="K170">
            <v>0</v>
          </cell>
        </row>
        <row r="171">
          <cell r="A171" t="str">
            <v>형성닥트0065</v>
          </cell>
          <cell r="B171" t="str">
            <v>캔버스 이음</v>
          </cell>
          <cell r="C171" t="str">
            <v>송풍기#5 1/2</v>
          </cell>
          <cell r="D171" t="str">
            <v>개소</v>
          </cell>
          <cell r="E171"/>
          <cell r="F171"/>
          <cell r="G171"/>
          <cell r="H171"/>
          <cell r="I171"/>
          <cell r="J171"/>
          <cell r="K171">
            <v>0</v>
          </cell>
        </row>
        <row r="172">
          <cell r="A172" t="str">
            <v>형성닥트0066</v>
          </cell>
          <cell r="B172" t="str">
            <v>캔버스 이음</v>
          </cell>
          <cell r="C172" t="str">
            <v>송풍기#5</v>
          </cell>
          <cell r="D172" t="str">
            <v>개소</v>
          </cell>
          <cell r="E172"/>
          <cell r="F172"/>
          <cell r="G172"/>
          <cell r="H172"/>
          <cell r="I172"/>
          <cell r="J172"/>
          <cell r="K172">
            <v>0</v>
          </cell>
        </row>
        <row r="173">
          <cell r="A173" t="str">
            <v>형성닥트0067</v>
          </cell>
          <cell r="B173" t="str">
            <v>캔버스 이음</v>
          </cell>
          <cell r="C173" t="str">
            <v>송풍기#4</v>
          </cell>
          <cell r="D173" t="str">
            <v>개소</v>
          </cell>
          <cell r="E173"/>
          <cell r="F173"/>
          <cell r="G173"/>
          <cell r="H173"/>
          <cell r="I173"/>
          <cell r="J173"/>
          <cell r="K173">
            <v>0</v>
          </cell>
        </row>
        <row r="174">
          <cell r="A174" t="str">
            <v>형성닥트0068</v>
          </cell>
          <cell r="B174" t="str">
            <v>캔버스 이음</v>
          </cell>
          <cell r="C174" t="str">
            <v>송풍기#3 1/2</v>
          </cell>
          <cell r="D174" t="str">
            <v>개소</v>
          </cell>
          <cell r="E174"/>
          <cell r="F174"/>
          <cell r="G174"/>
          <cell r="H174"/>
          <cell r="I174"/>
          <cell r="J174"/>
          <cell r="K174">
            <v>0</v>
          </cell>
        </row>
        <row r="175">
          <cell r="A175" t="str">
            <v>형성닥트0069</v>
          </cell>
          <cell r="B175" t="str">
            <v>캔버스 이음</v>
          </cell>
          <cell r="C175" t="str">
            <v>송풍기#3</v>
          </cell>
          <cell r="D175" t="str">
            <v>개소</v>
          </cell>
          <cell r="E175"/>
          <cell r="F175"/>
          <cell r="G175"/>
          <cell r="H175"/>
          <cell r="I175"/>
          <cell r="J175"/>
          <cell r="K175">
            <v>0</v>
          </cell>
        </row>
        <row r="176">
          <cell r="A176" t="str">
            <v>형성닥트0070</v>
          </cell>
          <cell r="B176" t="str">
            <v>캔버스 이음</v>
          </cell>
          <cell r="C176" t="str">
            <v>송풍기#2 1/2</v>
          </cell>
          <cell r="D176" t="str">
            <v>개소</v>
          </cell>
          <cell r="E176"/>
          <cell r="F176"/>
          <cell r="G176"/>
          <cell r="H176"/>
          <cell r="I176"/>
          <cell r="J176"/>
          <cell r="K176">
            <v>0</v>
          </cell>
        </row>
        <row r="177">
          <cell r="A177" t="str">
            <v>형성닥트0071</v>
          </cell>
          <cell r="B177" t="str">
            <v>캔버스 이음</v>
          </cell>
          <cell r="C177" t="str">
            <v>송풍기#2</v>
          </cell>
          <cell r="D177" t="str">
            <v>개소</v>
          </cell>
          <cell r="E177"/>
          <cell r="F177"/>
          <cell r="G177"/>
          <cell r="H177"/>
          <cell r="I177"/>
          <cell r="J177"/>
          <cell r="K177">
            <v>0</v>
          </cell>
        </row>
        <row r="178">
          <cell r="A178" t="str">
            <v>형성닥트0072</v>
          </cell>
          <cell r="B178" t="str">
            <v>캔버스 이음</v>
          </cell>
          <cell r="C178" t="str">
            <v>송풍기#1 1/2</v>
          </cell>
          <cell r="D178" t="str">
            <v>개소</v>
          </cell>
          <cell r="E178"/>
          <cell r="F178"/>
          <cell r="G178"/>
          <cell r="H178"/>
          <cell r="I178"/>
          <cell r="J178"/>
          <cell r="K178">
            <v>0</v>
          </cell>
        </row>
        <row r="179">
          <cell r="A179" t="str">
            <v>형성닥트0073</v>
          </cell>
          <cell r="B179"/>
          <cell r="C179"/>
          <cell r="D179"/>
          <cell r="E179"/>
          <cell r="F179"/>
          <cell r="G179"/>
          <cell r="H179"/>
          <cell r="I179"/>
          <cell r="J179"/>
          <cell r="K179">
            <v>0</v>
          </cell>
        </row>
        <row r="180">
          <cell r="A180" t="str">
            <v>형성닥트0074</v>
          </cell>
          <cell r="B180"/>
          <cell r="C180"/>
          <cell r="D180"/>
          <cell r="E180"/>
          <cell r="F180"/>
          <cell r="G180"/>
          <cell r="H180"/>
          <cell r="I180"/>
          <cell r="J180"/>
          <cell r="K180">
            <v>0</v>
          </cell>
        </row>
        <row r="181">
          <cell r="A181" t="str">
            <v>형성닥트0075</v>
          </cell>
          <cell r="B181"/>
          <cell r="C181"/>
          <cell r="D181"/>
          <cell r="E181"/>
          <cell r="F181"/>
          <cell r="G181"/>
          <cell r="H181"/>
          <cell r="I181"/>
          <cell r="J181"/>
          <cell r="K181">
            <v>0</v>
          </cell>
        </row>
        <row r="182">
          <cell r="A182" t="str">
            <v>형성닥트0076</v>
          </cell>
          <cell r="B182" t="str">
            <v>M.V.D.</v>
          </cell>
          <cell r="C182" t="str">
            <v>3400*600</v>
          </cell>
          <cell r="D182" t="str">
            <v>개</v>
          </cell>
          <cell r="E182">
            <v>248600</v>
          </cell>
          <cell r="F182" t="str">
            <v>P701</v>
          </cell>
          <cell r="G182"/>
          <cell r="H182"/>
          <cell r="I182"/>
          <cell r="J182"/>
          <cell r="K182">
            <v>248600</v>
          </cell>
        </row>
        <row r="183">
          <cell r="A183" t="str">
            <v>형성닥트0077</v>
          </cell>
          <cell r="B183" t="str">
            <v>M.V.D.</v>
          </cell>
          <cell r="C183" t="str">
            <v>1500*1100</v>
          </cell>
          <cell r="D183" t="str">
            <v>개</v>
          </cell>
          <cell r="E183">
            <v>213500</v>
          </cell>
          <cell r="F183" t="str">
            <v>P701</v>
          </cell>
          <cell r="G183"/>
          <cell r="H183"/>
          <cell r="I183"/>
          <cell r="J183"/>
          <cell r="K183">
            <v>213500</v>
          </cell>
        </row>
        <row r="184">
          <cell r="A184" t="str">
            <v>형성닥트0078</v>
          </cell>
          <cell r="B184"/>
          <cell r="C184"/>
          <cell r="D184"/>
          <cell r="E184"/>
          <cell r="F184"/>
          <cell r="G184"/>
          <cell r="H184"/>
          <cell r="I184"/>
          <cell r="J184"/>
          <cell r="K184">
            <v>0</v>
          </cell>
        </row>
        <row r="185">
          <cell r="A185" t="str">
            <v>형성닥트0079</v>
          </cell>
          <cell r="B185"/>
          <cell r="C185"/>
          <cell r="D185"/>
          <cell r="E185"/>
          <cell r="F185"/>
          <cell r="G185"/>
          <cell r="H185"/>
          <cell r="I185"/>
          <cell r="J185"/>
          <cell r="K185">
            <v>0</v>
          </cell>
        </row>
        <row r="186">
          <cell r="A186" t="str">
            <v>형성닥트0080</v>
          </cell>
          <cell r="B186"/>
          <cell r="C186"/>
          <cell r="D186"/>
          <cell r="E186"/>
          <cell r="F186"/>
          <cell r="G186"/>
          <cell r="H186"/>
          <cell r="I186"/>
          <cell r="J186"/>
          <cell r="K186">
            <v>0</v>
          </cell>
        </row>
        <row r="187">
          <cell r="A187" t="str">
            <v>형성닥트0081</v>
          </cell>
          <cell r="B187"/>
          <cell r="C187"/>
          <cell r="D187"/>
          <cell r="E187"/>
          <cell r="F187"/>
          <cell r="G187"/>
          <cell r="H187"/>
          <cell r="I187"/>
          <cell r="J187"/>
          <cell r="K187">
            <v>0</v>
          </cell>
        </row>
        <row r="188">
          <cell r="A188" t="str">
            <v>형성닥트0082</v>
          </cell>
          <cell r="B188"/>
          <cell r="C188"/>
          <cell r="D188"/>
          <cell r="E188"/>
          <cell r="F188"/>
          <cell r="G188"/>
          <cell r="H188"/>
          <cell r="I188"/>
          <cell r="J188"/>
          <cell r="K188">
            <v>0</v>
          </cell>
        </row>
        <row r="189">
          <cell r="A189" t="str">
            <v>형성닥트0083</v>
          </cell>
          <cell r="B189" t="str">
            <v>덕트 보온</v>
          </cell>
          <cell r="C189" t="str">
            <v>가교발포폴리에틸렌
(15T)</v>
          </cell>
          <cell r="D189" t="str">
            <v>M2</v>
          </cell>
          <cell r="E189"/>
          <cell r="F189"/>
          <cell r="G189"/>
          <cell r="H189"/>
          <cell r="I189"/>
          <cell r="J189"/>
          <cell r="K189">
            <v>0</v>
          </cell>
        </row>
        <row r="190">
          <cell r="K190">
            <v>0</v>
          </cell>
        </row>
        <row r="191">
          <cell r="K191">
            <v>0</v>
          </cell>
        </row>
        <row r="192">
          <cell r="A192" t="str">
            <v>형성장비0001</v>
          </cell>
          <cell r="B192" t="str">
            <v>진공온수보일러</v>
          </cell>
          <cell r="C192" t="str">
            <v>800,000Kcal/hr</v>
          </cell>
          <cell r="D192" t="str">
            <v>대</v>
          </cell>
          <cell r="E192">
            <v>21000000</v>
          </cell>
          <cell r="F192" t="str">
            <v>P605</v>
          </cell>
          <cell r="G192"/>
          <cell r="H192"/>
          <cell r="I192"/>
          <cell r="J192"/>
          <cell r="K192">
            <v>21000000</v>
          </cell>
          <cell r="L192"/>
          <cell r="M192"/>
          <cell r="N192"/>
          <cell r="O192"/>
          <cell r="P192">
            <v>0.7</v>
          </cell>
          <cell r="Q192">
            <v>4.5</v>
          </cell>
        </row>
        <row r="193">
          <cell r="A193" t="str">
            <v>형성장비0002</v>
          </cell>
          <cell r="B193" t="str">
            <v>온수보일러</v>
          </cell>
          <cell r="C193" t="str">
            <v>50,000Kcal/hr</v>
          </cell>
          <cell r="D193" t="str">
            <v>대</v>
          </cell>
          <cell r="E193">
            <v>1100000</v>
          </cell>
          <cell r="F193" t="str">
            <v>P601</v>
          </cell>
          <cell r="G193"/>
          <cell r="H193"/>
          <cell r="I193"/>
          <cell r="J193"/>
          <cell r="K193">
            <v>1100000</v>
          </cell>
          <cell r="L193"/>
          <cell r="M193"/>
          <cell r="N193"/>
          <cell r="O193"/>
          <cell r="P193">
            <v>0.57999999999999996</v>
          </cell>
          <cell r="Q193">
            <v>1.46</v>
          </cell>
        </row>
        <row r="194">
          <cell r="A194" t="str">
            <v>형성장비0003</v>
          </cell>
          <cell r="B194" t="str">
            <v>터보 냉동기</v>
          </cell>
          <cell r="C194" t="str">
            <v>310USRT</v>
          </cell>
          <cell r="D194" t="str">
            <v>대</v>
          </cell>
          <cell r="E194">
            <v>101800000</v>
          </cell>
          <cell r="F194" t="str">
            <v>P645</v>
          </cell>
          <cell r="G194"/>
          <cell r="H194"/>
          <cell r="I194"/>
          <cell r="J194"/>
          <cell r="K194">
            <v>101800000</v>
          </cell>
          <cell r="L194">
            <v>48</v>
          </cell>
          <cell r="M194">
            <v>24</v>
          </cell>
        </row>
        <row r="195">
          <cell r="A195" t="str">
            <v>형성장비0004</v>
          </cell>
          <cell r="B195" t="str">
            <v>냉각탑</v>
          </cell>
          <cell r="C195" t="str">
            <v>400USRT</v>
          </cell>
          <cell r="D195" t="str">
            <v>대</v>
          </cell>
          <cell r="E195"/>
          <cell r="F195"/>
          <cell r="G195">
            <v>11800000</v>
          </cell>
          <cell r="H195" t="str">
            <v>P710</v>
          </cell>
          <cell r="I195"/>
          <cell r="J195"/>
          <cell r="K195">
            <v>11800000</v>
          </cell>
          <cell r="L195">
            <v>45</v>
          </cell>
          <cell r="M195">
            <v>23</v>
          </cell>
        </row>
        <row r="196">
          <cell r="A196" t="str">
            <v>형성장비0005</v>
          </cell>
          <cell r="B196" t="str">
            <v>공기조화기
(리턴휀내장형)</v>
          </cell>
          <cell r="C196" t="str">
            <v>1,500CMM</v>
          </cell>
          <cell r="D196" t="str">
            <v>대</v>
          </cell>
          <cell r="E196"/>
          <cell r="F196"/>
          <cell r="G196">
            <v>58400000</v>
          </cell>
          <cell r="H196" t="str">
            <v>P698</v>
          </cell>
          <cell r="I196"/>
          <cell r="J196"/>
          <cell r="K196">
            <v>58400000</v>
          </cell>
          <cell r="L196"/>
          <cell r="M196">
            <v>15</v>
          </cell>
          <cell r="N196">
            <v>50</v>
          </cell>
        </row>
        <row r="197">
          <cell r="A197" t="str">
            <v>형성장비0006</v>
          </cell>
          <cell r="B197" t="str">
            <v>공기조화기
(리턴휀내장형)</v>
          </cell>
          <cell r="C197" t="str">
            <v>950CMM</v>
          </cell>
          <cell r="D197" t="str">
            <v>대</v>
          </cell>
          <cell r="E197"/>
          <cell r="F197"/>
          <cell r="G197">
            <v>36300000</v>
          </cell>
          <cell r="H197" t="str">
            <v>P698</v>
          </cell>
          <cell r="I197"/>
          <cell r="J197"/>
          <cell r="K197">
            <v>36300000</v>
          </cell>
          <cell r="L197"/>
          <cell r="M197">
            <v>9</v>
          </cell>
          <cell r="N197">
            <v>30</v>
          </cell>
        </row>
        <row r="198">
          <cell r="A198" t="str">
            <v>형성장비0007</v>
          </cell>
          <cell r="B198" t="str">
            <v>공기조화기
(리턴휀내장형)</v>
          </cell>
          <cell r="C198" t="str">
            <v>700CMM</v>
          </cell>
          <cell r="D198" t="str">
            <v>대</v>
          </cell>
          <cell r="E198"/>
          <cell r="F198"/>
          <cell r="G198">
            <v>28700000</v>
          </cell>
          <cell r="H198" t="str">
            <v>P698</v>
          </cell>
          <cell r="I198"/>
          <cell r="J198"/>
          <cell r="K198">
            <v>28700000</v>
          </cell>
          <cell r="L198"/>
          <cell r="M198">
            <v>8</v>
          </cell>
          <cell r="N198">
            <v>25</v>
          </cell>
        </row>
        <row r="199">
          <cell r="A199" t="str">
            <v>형성장비0008</v>
          </cell>
          <cell r="B199" t="str">
            <v>공기조화기
(리턴휀내장형)</v>
          </cell>
          <cell r="C199" t="str">
            <v>250CMM</v>
          </cell>
          <cell r="D199" t="str">
            <v>대</v>
          </cell>
          <cell r="E199"/>
          <cell r="F199"/>
          <cell r="G199">
            <v>13500000</v>
          </cell>
          <cell r="H199" t="str">
            <v>P698</v>
          </cell>
          <cell r="I199"/>
          <cell r="J199"/>
          <cell r="K199">
            <v>13500000</v>
          </cell>
          <cell r="L199"/>
          <cell r="M199">
            <v>5</v>
          </cell>
          <cell r="N199">
            <v>13</v>
          </cell>
        </row>
        <row r="200">
          <cell r="A200" t="str">
            <v>형성장비0009</v>
          </cell>
          <cell r="B200" t="str">
            <v>냉각수순환펌프</v>
          </cell>
          <cell r="C200" t="str">
            <v>150A*5500LPM*26M*50HP</v>
          </cell>
          <cell r="D200" t="str">
            <v>대</v>
          </cell>
          <cell r="E200">
            <v>3146000</v>
          </cell>
          <cell r="F200" t="str">
            <v>P542</v>
          </cell>
          <cell r="G200"/>
          <cell r="H200"/>
          <cell r="I200"/>
          <cell r="J200"/>
          <cell r="K200">
            <v>3146000</v>
          </cell>
          <cell r="L200"/>
          <cell r="M200">
            <v>4</v>
          </cell>
          <cell r="N200">
            <v>12</v>
          </cell>
        </row>
        <row r="201">
          <cell r="A201" t="str">
            <v>형성장비0010</v>
          </cell>
          <cell r="B201" t="str">
            <v>냉온수순환펌프</v>
          </cell>
          <cell r="C201" t="str">
            <v>150A*4000LPM*55M*100HP</v>
          </cell>
          <cell r="D201" t="str">
            <v>대</v>
          </cell>
          <cell r="E201">
            <v>10860000</v>
          </cell>
          <cell r="F201" t="str">
            <v>P542</v>
          </cell>
          <cell r="G201"/>
          <cell r="H201"/>
          <cell r="I201"/>
          <cell r="J201"/>
          <cell r="K201">
            <v>10860000</v>
          </cell>
          <cell r="L201"/>
          <cell r="M201">
            <v>8</v>
          </cell>
          <cell r="N201">
            <v>24</v>
          </cell>
        </row>
        <row r="202">
          <cell r="A202" t="str">
            <v>형성장비0011</v>
          </cell>
          <cell r="B202" t="str">
            <v>급탕순환펌프</v>
          </cell>
          <cell r="C202" t="str">
            <v>65A*83LPM*12M*3HP</v>
          </cell>
          <cell r="D202" t="str">
            <v>대</v>
          </cell>
          <cell r="E202">
            <v>626000</v>
          </cell>
          <cell r="F202" t="str">
            <v>P554</v>
          </cell>
          <cell r="G202"/>
          <cell r="H202"/>
          <cell r="I202"/>
          <cell r="J202"/>
          <cell r="K202">
            <v>626000</v>
          </cell>
          <cell r="L202"/>
          <cell r="M202">
            <v>0.5</v>
          </cell>
          <cell r="N202">
            <v>1.3</v>
          </cell>
        </row>
        <row r="203">
          <cell r="A203" t="str">
            <v>형성장비0012</v>
          </cell>
          <cell r="B203" t="str">
            <v>급탕순환펌프</v>
          </cell>
          <cell r="C203" t="str">
            <v>50A*26LPM*4M*1/4HP</v>
          </cell>
          <cell r="D203" t="str">
            <v>대</v>
          </cell>
          <cell r="E203">
            <v>33000</v>
          </cell>
          <cell r="F203" t="str">
            <v>P560</v>
          </cell>
          <cell r="G203"/>
          <cell r="H203"/>
          <cell r="I203"/>
          <cell r="J203"/>
          <cell r="K203">
            <v>33000</v>
          </cell>
          <cell r="L203"/>
          <cell r="M203">
            <v>0.5</v>
          </cell>
          <cell r="N203">
            <v>1</v>
          </cell>
        </row>
        <row r="204">
          <cell r="A204" t="str">
            <v>형성장비0013</v>
          </cell>
          <cell r="B204" t="str">
            <v>오수펌프(수중형)</v>
          </cell>
          <cell r="C204" t="str">
            <v>80A*250LPM*19M*3HP</v>
          </cell>
          <cell r="D204" t="str">
            <v>대</v>
          </cell>
          <cell r="E204">
            <v>494000</v>
          </cell>
          <cell r="F204" t="str">
            <v>P553</v>
          </cell>
          <cell r="G204"/>
          <cell r="H204"/>
          <cell r="I204"/>
          <cell r="J204"/>
          <cell r="K204">
            <v>494000</v>
          </cell>
          <cell r="L204"/>
          <cell r="M204">
            <v>0.5</v>
          </cell>
          <cell r="N204">
            <v>1.3</v>
          </cell>
        </row>
        <row r="205">
          <cell r="A205" t="str">
            <v>형성장비0014</v>
          </cell>
          <cell r="B205" t="str">
            <v>배수펌프(수중형)</v>
          </cell>
          <cell r="C205" t="str">
            <v>80A*300LPM*19M*3HP</v>
          </cell>
          <cell r="D205" t="str">
            <v>대</v>
          </cell>
          <cell r="E205">
            <v>494000</v>
          </cell>
          <cell r="F205" t="str">
            <v>P553</v>
          </cell>
          <cell r="G205"/>
          <cell r="H205"/>
          <cell r="I205"/>
          <cell r="J205"/>
          <cell r="K205">
            <v>494000</v>
          </cell>
          <cell r="L205"/>
          <cell r="M205">
            <v>0.5</v>
          </cell>
          <cell r="N205">
            <v>1.3</v>
          </cell>
        </row>
        <row r="206">
          <cell r="A206" t="str">
            <v>형성장비0015</v>
          </cell>
          <cell r="B206" t="str">
            <v>송풍기(덕트인라인휀)</v>
          </cell>
          <cell r="C206" t="str">
            <v>2300CMH*10mmAq*750W</v>
          </cell>
          <cell r="D206" t="str">
            <v>대</v>
          </cell>
          <cell r="E206">
            <v>519000</v>
          </cell>
          <cell r="F206"/>
          <cell r="G206"/>
          <cell r="H206"/>
          <cell r="I206"/>
          <cell r="J206"/>
          <cell r="K206">
            <v>519000</v>
          </cell>
          <cell r="L206"/>
          <cell r="M206"/>
          <cell r="N206">
            <v>1.1000000000000001</v>
          </cell>
        </row>
        <row r="207">
          <cell r="A207" t="str">
            <v>형성장비0016</v>
          </cell>
          <cell r="B207" t="str">
            <v>송풍기(덕트인라인휀)</v>
          </cell>
          <cell r="C207" t="str">
            <v>3600CMH*10mmAq*750W</v>
          </cell>
          <cell r="D207" t="str">
            <v>대</v>
          </cell>
          <cell r="E207">
            <v>557000</v>
          </cell>
          <cell r="F207"/>
          <cell r="G207"/>
          <cell r="H207"/>
          <cell r="I207"/>
          <cell r="J207"/>
          <cell r="K207">
            <v>557000</v>
          </cell>
          <cell r="L207"/>
          <cell r="M207"/>
          <cell r="N207">
            <v>1.3</v>
          </cell>
        </row>
        <row r="208">
          <cell r="A208" t="str">
            <v>형성장비0017</v>
          </cell>
          <cell r="B208" t="str">
            <v>송풍기(덕트인라인휀)</v>
          </cell>
          <cell r="C208" t="str">
            <v>19300CMH*20mmAq*3750W</v>
          </cell>
          <cell r="D208" t="str">
            <v>대</v>
          </cell>
          <cell r="E208">
            <v>820000</v>
          </cell>
          <cell r="F208"/>
          <cell r="G208"/>
          <cell r="H208"/>
          <cell r="I208"/>
          <cell r="J208"/>
          <cell r="K208">
            <v>820000</v>
          </cell>
          <cell r="L208"/>
          <cell r="M208"/>
          <cell r="N208">
            <v>3.8</v>
          </cell>
        </row>
        <row r="209">
          <cell r="A209" t="str">
            <v>형성장비0018</v>
          </cell>
          <cell r="B209" t="str">
            <v>환풍기(벽부형)</v>
          </cell>
          <cell r="C209" t="str">
            <v>4500CMH*170W</v>
          </cell>
          <cell r="D209" t="str">
            <v>대</v>
          </cell>
          <cell r="E209">
            <v>66000</v>
          </cell>
          <cell r="F209" t="str">
            <v>P685</v>
          </cell>
          <cell r="G209"/>
          <cell r="H209"/>
          <cell r="I209"/>
          <cell r="J209"/>
          <cell r="K209">
            <v>66000</v>
          </cell>
          <cell r="L209"/>
          <cell r="M209"/>
          <cell r="N209">
            <v>0.5</v>
          </cell>
        </row>
        <row r="210">
          <cell r="A210" t="str">
            <v>형성장비0019</v>
          </cell>
          <cell r="B210" t="str">
            <v>송풍기(덕트인라인휀)</v>
          </cell>
          <cell r="C210" t="str">
            <v>19000CMH*20mmAq*3750W</v>
          </cell>
          <cell r="D210" t="str">
            <v>대</v>
          </cell>
          <cell r="E210">
            <v>765000</v>
          </cell>
          <cell r="F210"/>
          <cell r="G210"/>
          <cell r="H210"/>
          <cell r="I210"/>
          <cell r="J210"/>
          <cell r="K210">
            <v>765000</v>
          </cell>
          <cell r="L210"/>
          <cell r="M210"/>
          <cell r="N210">
            <v>3.8</v>
          </cell>
        </row>
        <row r="211">
          <cell r="A211" t="str">
            <v>형성장비0020</v>
          </cell>
          <cell r="B211" t="str">
            <v>송풍기(덕트인라인휀)</v>
          </cell>
          <cell r="C211" t="str">
            <v>11600CMH*10mmAq*2250W</v>
          </cell>
          <cell r="D211" t="str">
            <v>대</v>
          </cell>
          <cell r="E211">
            <v>688000</v>
          </cell>
          <cell r="F211"/>
          <cell r="G211"/>
          <cell r="H211"/>
          <cell r="I211"/>
          <cell r="J211"/>
          <cell r="K211">
            <v>688000</v>
          </cell>
          <cell r="L211"/>
          <cell r="M211"/>
          <cell r="N211">
            <v>2.8</v>
          </cell>
        </row>
        <row r="212">
          <cell r="A212" t="str">
            <v>형성장비0021</v>
          </cell>
          <cell r="B212" t="str">
            <v>환기휀(내습형)</v>
          </cell>
          <cell r="C212" t="str">
            <v>210CMH</v>
          </cell>
          <cell r="D212" t="str">
            <v>대</v>
          </cell>
          <cell r="E212">
            <v>30000</v>
          </cell>
          <cell r="F212" t="str">
            <v>P684</v>
          </cell>
          <cell r="G212">
            <v>26500</v>
          </cell>
          <cell r="H212" t="str">
            <v>P711</v>
          </cell>
          <cell r="I212"/>
          <cell r="J212"/>
          <cell r="K212">
            <v>26500</v>
          </cell>
          <cell r="L212"/>
          <cell r="M212"/>
          <cell r="N212">
            <v>0.3</v>
          </cell>
        </row>
        <row r="213">
          <cell r="A213" t="str">
            <v>형성장비0022</v>
          </cell>
          <cell r="B213" t="str">
            <v>환기휀(내습형)</v>
          </cell>
          <cell r="C213" t="str">
            <v>360CMH</v>
          </cell>
          <cell r="D213" t="str">
            <v>대</v>
          </cell>
          <cell r="E213">
            <v>45000</v>
          </cell>
          <cell r="F213"/>
          <cell r="G213">
            <v>45000</v>
          </cell>
          <cell r="H213"/>
          <cell r="I213">
            <v>45000</v>
          </cell>
          <cell r="J213"/>
          <cell r="K213">
            <v>45000</v>
          </cell>
          <cell r="L213"/>
          <cell r="M213"/>
          <cell r="N213">
            <v>0.3</v>
          </cell>
        </row>
        <row r="214">
          <cell r="A214" t="str">
            <v>형성장비0023</v>
          </cell>
          <cell r="B214" t="str">
            <v>급탕탱크
(STS304)</v>
          </cell>
          <cell r="C214" t="str">
            <v>1500LIT</v>
          </cell>
          <cell r="D214" t="str">
            <v>기</v>
          </cell>
          <cell r="E214">
            <v>8600000</v>
          </cell>
          <cell r="F214" t="str">
            <v>P616</v>
          </cell>
          <cell r="G214"/>
          <cell r="H214"/>
          <cell r="I214"/>
          <cell r="J214"/>
          <cell r="K214">
            <v>8600000</v>
          </cell>
          <cell r="L214">
            <v>3</v>
          </cell>
          <cell r="M214">
            <v>3</v>
          </cell>
        </row>
        <row r="215">
          <cell r="A215" t="str">
            <v>형성장비0024</v>
          </cell>
          <cell r="B215" t="str">
            <v>경유탱크</v>
          </cell>
          <cell r="C215" t="str">
            <v>21000LIT</v>
          </cell>
          <cell r="D215" t="str">
            <v>기</v>
          </cell>
          <cell r="E215">
            <v>4000000</v>
          </cell>
          <cell r="F215" t="str">
            <v>P618</v>
          </cell>
          <cell r="G215"/>
          <cell r="H215"/>
          <cell r="I215"/>
          <cell r="J215"/>
          <cell r="K215">
            <v>4000000</v>
          </cell>
          <cell r="L215">
            <v>55</v>
          </cell>
          <cell r="M215">
            <v>55</v>
          </cell>
        </row>
        <row r="216">
          <cell r="A216" t="str">
            <v>형성장비0025</v>
          </cell>
          <cell r="B216" t="str">
            <v>밀폐형팽창탱크</v>
          </cell>
          <cell r="C216" t="str">
            <v>3000LIT</v>
          </cell>
          <cell r="D216" t="str">
            <v>기</v>
          </cell>
          <cell r="E216"/>
          <cell r="F216"/>
          <cell r="G216">
            <v>7630000</v>
          </cell>
          <cell r="H216" t="str">
            <v>P673</v>
          </cell>
          <cell r="I216"/>
          <cell r="J216"/>
          <cell r="K216">
            <v>7630000</v>
          </cell>
          <cell r="L216">
            <v>5</v>
          </cell>
          <cell r="M216">
            <v>5</v>
          </cell>
        </row>
        <row r="217">
          <cell r="A217" t="str">
            <v>형성장비0026</v>
          </cell>
          <cell r="B217" t="str">
            <v>냉온수공급헷더</v>
          </cell>
          <cell r="C217" t="str">
            <v>300A*3260L</v>
          </cell>
          <cell r="D217" t="str">
            <v>조</v>
          </cell>
          <cell r="E217"/>
          <cell r="F217"/>
          <cell r="G217"/>
          <cell r="H217"/>
          <cell r="I217"/>
          <cell r="J217"/>
          <cell r="K217">
            <v>0</v>
          </cell>
        </row>
        <row r="218">
          <cell r="A218" t="str">
            <v>형성장비0027</v>
          </cell>
          <cell r="B218" t="str">
            <v>냉온수환수헷더</v>
          </cell>
          <cell r="C218" t="str">
            <v>300A*3220L</v>
          </cell>
          <cell r="D218" t="str">
            <v>조</v>
          </cell>
          <cell r="E218"/>
          <cell r="F218"/>
          <cell r="G218"/>
          <cell r="H218"/>
          <cell r="I218"/>
          <cell r="J218"/>
          <cell r="K218">
            <v>0</v>
          </cell>
        </row>
        <row r="219">
          <cell r="K219">
            <v>0</v>
          </cell>
        </row>
        <row r="220">
          <cell r="K220">
            <v>0</v>
          </cell>
        </row>
        <row r="221">
          <cell r="K221">
            <v>0</v>
          </cell>
        </row>
        <row r="222">
          <cell r="K222">
            <v>0</v>
          </cell>
        </row>
        <row r="223">
          <cell r="K223">
            <v>0</v>
          </cell>
        </row>
        <row r="246">
          <cell r="A246" t="str">
            <v>관0049</v>
          </cell>
          <cell r="B246" t="str">
            <v>감압변</v>
          </cell>
          <cell r="C246" t="str">
            <v>15A</v>
          </cell>
          <cell r="D246" t="str">
            <v>개</v>
          </cell>
          <cell r="E246">
            <v>69500</v>
          </cell>
          <cell r="F246" t="str">
            <v>P530</v>
          </cell>
          <cell r="G246"/>
          <cell r="H246"/>
          <cell r="I246"/>
          <cell r="J246"/>
          <cell r="K246">
            <v>69500</v>
          </cell>
          <cell r="L246">
            <v>7.0000000000000007E-2</v>
          </cell>
        </row>
        <row r="248">
          <cell r="A248" t="str">
            <v>관0050</v>
          </cell>
          <cell r="B248" t="str">
            <v>난방온수분배기</v>
          </cell>
          <cell r="C248" t="str">
            <v>1구형</v>
          </cell>
          <cell r="D248" t="str">
            <v>개</v>
          </cell>
          <cell r="E248">
            <v>12700</v>
          </cell>
          <cell r="F248" t="str">
            <v>P628</v>
          </cell>
          <cell r="G248"/>
          <cell r="H248"/>
          <cell r="I248"/>
          <cell r="J248"/>
          <cell r="K248">
            <v>12700</v>
          </cell>
          <cell r="L248">
            <v>0.25</v>
          </cell>
          <cell r="M248">
            <v>0.15</v>
          </cell>
        </row>
        <row r="249">
          <cell r="A249" t="str">
            <v>관0051</v>
          </cell>
          <cell r="B249" t="str">
            <v>난방온수분배기</v>
          </cell>
          <cell r="C249" t="str">
            <v>3구형</v>
          </cell>
          <cell r="D249" t="str">
            <v>개</v>
          </cell>
          <cell r="E249">
            <v>38100</v>
          </cell>
          <cell r="F249" t="str">
            <v>P628</v>
          </cell>
          <cell r="G249"/>
          <cell r="H249"/>
          <cell r="I249"/>
          <cell r="J249"/>
          <cell r="K249">
            <v>38100</v>
          </cell>
          <cell r="L249">
            <v>0.35</v>
          </cell>
          <cell r="M249">
            <v>0.25</v>
          </cell>
        </row>
        <row r="250">
          <cell r="A250" t="str">
            <v>관0052</v>
          </cell>
          <cell r="B250" t="str">
            <v>XL관</v>
          </cell>
          <cell r="C250" t="str">
            <v>15A</v>
          </cell>
          <cell r="D250" t="str">
            <v>M</v>
          </cell>
          <cell r="E250">
            <v>310</v>
          </cell>
          <cell r="F250" t="str">
            <v>P507</v>
          </cell>
          <cell r="G250"/>
          <cell r="H250"/>
          <cell r="I250"/>
          <cell r="J250"/>
          <cell r="K250">
            <v>310</v>
          </cell>
          <cell r="L250">
            <v>3.5000000000000003E-2</v>
          </cell>
          <cell r="M250">
            <v>3.5000000000000003E-2</v>
          </cell>
        </row>
        <row r="251">
          <cell r="A251" t="str">
            <v>관0053</v>
          </cell>
          <cell r="B251" t="str">
            <v>XL밸브소켓</v>
          </cell>
          <cell r="C251" t="str">
            <v>15A</v>
          </cell>
          <cell r="D251" t="str">
            <v>개</v>
          </cell>
          <cell r="E251">
            <v>600</v>
          </cell>
          <cell r="F251" t="str">
            <v>P507</v>
          </cell>
          <cell r="G251"/>
          <cell r="H251"/>
          <cell r="I251"/>
          <cell r="J251"/>
          <cell r="K251">
            <v>600</v>
          </cell>
        </row>
        <row r="252">
          <cell r="A252" t="str">
            <v>관0054</v>
          </cell>
          <cell r="B252" t="str">
            <v>새들</v>
          </cell>
          <cell r="C252" t="str">
            <v>15A</v>
          </cell>
          <cell r="D252" t="str">
            <v>개</v>
          </cell>
          <cell r="E252"/>
          <cell r="F252"/>
          <cell r="G252"/>
          <cell r="H252"/>
          <cell r="I252">
            <v>8</v>
          </cell>
          <cell r="J252"/>
          <cell r="K252">
            <v>8</v>
          </cell>
        </row>
        <row r="253">
          <cell r="K253">
            <v>0</v>
          </cell>
        </row>
        <row r="254">
          <cell r="K254">
            <v>0</v>
          </cell>
        </row>
        <row r="255">
          <cell r="A255" t="str">
            <v>관0055</v>
          </cell>
          <cell r="B255" t="str">
            <v>후드캡</v>
          </cell>
          <cell r="C255" t="str">
            <v>100A</v>
          </cell>
          <cell r="D255" t="str">
            <v>개</v>
          </cell>
          <cell r="E255"/>
          <cell r="F255"/>
          <cell r="G255"/>
          <cell r="H255"/>
          <cell r="I255">
            <v>7000</v>
          </cell>
          <cell r="J255"/>
          <cell r="K255">
            <v>7000</v>
          </cell>
        </row>
        <row r="256">
          <cell r="A256" t="str">
            <v>관0056</v>
          </cell>
          <cell r="B256" t="str">
            <v>후드캡</v>
          </cell>
          <cell r="C256" t="str">
            <v>125A</v>
          </cell>
          <cell r="D256" t="str">
            <v>개</v>
          </cell>
          <cell r="E256"/>
          <cell r="F256"/>
          <cell r="G256"/>
          <cell r="H256"/>
          <cell r="I256">
            <v>10000</v>
          </cell>
          <cell r="J256"/>
          <cell r="K256">
            <v>10000</v>
          </cell>
        </row>
        <row r="257">
          <cell r="K257">
            <v>0</v>
          </cell>
        </row>
        <row r="258">
          <cell r="K258">
            <v>0</v>
          </cell>
        </row>
        <row r="259">
          <cell r="K259">
            <v>0</v>
          </cell>
        </row>
        <row r="260">
          <cell r="K260">
            <v>0</v>
          </cell>
        </row>
        <row r="261">
          <cell r="A261" t="str">
            <v>관가001</v>
          </cell>
          <cell r="B261" t="str">
            <v>가스누설차단기</v>
          </cell>
          <cell r="C261" t="str">
            <v>3회로,40A</v>
          </cell>
          <cell r="D261" t="str">
            <v>개</v>
          </cell>
          <cell r="E261">
            <v>323600</v>
          </cell>
          <cell r="F261" t="str">
            <v>P1076</v>
          </cell>
          <cell r="G261"/>
          <cell r="H261"/>
          <cell r="I261"/>
          <cell r="J261"/>
          <cell r="K261">
            <v>323600</v>
          </cell>
          <cell r="L261">
            <v>7.0000000000000007E-2</v>
          </cell>
        </row>
        <row r="262">
          <cell r="A262" t="str">
            <v>관가002</v>
          </cell>
          <cell r="B262" t="str">
            <v>가스누설차단기</v>
          </cell>
          <cell r="C262" t="str">
            <v>1회로,20A</v>
          </cell>
          <cell r="D262" t="str">
            <v>개</v>
          </cell>
          <cell r="E262"/>
          <cell r="F262"/>
          <cell r="G262">
            <v>65000</v>
          </cell>
          <cell r="H262" t="str">
            <v>P1076</v>
          </cell>
          <cell r="I262"/>
          <cell r="J262"/>
          <cell r="K262">
            <v>65000</v>
          </cell>
          <cell r="L262">
            <v>7.0000000000000007E-2</v>
          </cell>
        </row>
        <row r="263">
          <cell r="A263" t="str">
            <v>관가003</v>
          </cell>
          <cell r="B263" t="str">
            <v>가스누설차단기</v>
          </cell>
          <cell r="C263" t="str">
            <v>1회로,15A</v>
          </cell>
          <cell r="D263" t="str">
            <v>개</v>
          </cell>
          <cell r="E263"/>
          <cell r="F263"/>
          <cell r="G263">
            <v>60000</v>
          </cell>
          <cell r="H263" t="str">
            <v>P1076</v>
          </cell>
          <cell r="I263"/>
          <cell r="J263"/>
          <cell r="K263">
            <v>60000</v>
          </cell>
          <cell r="L263">
            <v>7.0000000000000007E-2</v>
          </cell>
        </row>
        <row r="264">
          <cell r="A264" t="str">
            <v>관가004</v>
          </cell>
          <cell r="B264" t="str">
            <v>가스누설경보기</v>
          </cell>
          <cell r="C264" t="str">
            <v>일체형</v>
          </cell>
          <cell r="D264" t="str">
            <v>개</v>
          </cell>
          <cell r="E264">
            <v>23900</v>
          </cell>
          <cell r="F264" t="str">
            <v>P1076</v>
          </cell>
          <cell r="G264">
            <v>30000</v>
          </cell>
          <cell r="H264" t="str">
            <v>P1076</v>
          </cell>
          <cell r="I264"/>
          <cell r="J264"/>
          <cell r="K264">
            <v>23900</v>
          </cell>
          <cell r="L264">
            <v>7.0000000000000007E-2</v>
          </cell>
        </row>
        <row r="265">
          <cell r="A265" t="str">
            <v>관가005</v>
          </cell>
          <cell r="B265" t="str">
            <v>가스 휴즈코크</v>
          </cell>
          <cell r="C265" t="str">
            <v>15A</v>
          </cell>
          <cell r="D265" t="str">
            <v>개</v>
          </cell>
          <cell r="E265"/>
          <cell r="F265"/>
          <cell r="G265"/>
          <cell r="H265"/>
          <cell r="I265">
            <v>3000</v>
          </cell>
          <cell r="J265"/>
          <cell r="K265">
            <v>3000</v>
          </cell>
          <cell r="L265">
            <v>0.01</v>
          </cell>
        </row>
        <row r="266">
          <cell r="A266" t="str">
            <v>관가006</v>
          </cell>
          <cell r="B266" t="str">
            <v>가스브라켓트</v>
          </cell>
          <cell r="C266" t="str">
            <v>20A*1열</v>
          </cell>
          <cell r="D266" t="str">
            <v>개</v>
          </cell>
          <cell r="E266"/>
          <cell r="F266"/>
          <cell r="G266"/>
          <cell r="H266"/>
          <cell r="I266">
            <v>400</v>
          </cell>
          <cell r="J266"/>
          <cell r="K266">
            <v>400</v>
          </cell>
        </row>
        <row r="271">
          <cell r="K271">
            <v>0</v>
          </cell>
        </row>
        <row r="272">
          <cell r="K272">
            <v>0</v>
          </cell>
        </row>
        <row r="273">
          <cell r="A273" t="str">
            <v>관보온0000</v>
          </cell>
          <cell r="B273" t="str">
            <v>관  보  온
(가교발포P.E.25T)</v>
          </cell>
          <cell r="C273" t="str">
            <v>200A</v>
          </cell>
          <cell r="D273" t="str">
            <v>M</v>
          </cell>
          <cell r="E273"/>
          <cell r="F273"/>
          <cell r="G273"/>
          <cell r="H273"/>
          <cell r="I273"/>
          <cell r="J273"/>
          <cell r="K273">
            <v>0</v>
          </cell>
        </row>
        <row r="274">
          <cell r="A274" t="str">
            <v>관보온0001</v>
          </cell>
          <cell r="B274" t="str">
            <v>관  보  온
(가교발포P.E.25T)</v>
          </cell>
          <cell r="C274" t="str">
            <v>150A</v>
          </cell>
          <cell r="D274" t="str">
            <v>M</v>
          </cell>
          <cell r="E274"/>
          <cell r="F274"/>
          <cell r="G274"/>
          <cell r="H274"/>
          <cell r="I274"/>
          <cell r="J274"/>
          <cell r="K274">
            <v>0</v>
          </cell>
        </row>
        <row r="275">
          <cell r="A275" t="str">
            <v>관보온0002</v>
          </cell>
          <cell r="B275" t="str">
            <v>관  보  온
(가교발포P.E.25T)</v>
          </cell>
          <cell r="C275" t="str">
            <v>125A</v>
          </cell>
          <cell r="D275" t="str">
            <v>M</v>
          </cell>
          <cell r="E275"/>
          <cell r="F275"/>
          <cell r="G275"/>
          <cell r="H275"/>
          <cell r="I275"/>
          <cell r="J275"/>
          <cell r="K275">
            <v>0</v>
          </cell>
        </row>
        <row r="276">
          <cell r="A276" t="str">
            <v>관보온0003</v>
          </cell>
          <cell r="B276" t="str">
            <v>관  보  온
(가교발포P.E.25T)</v>
          </cell>
          <cell r="C276" t="str">
            <v>100A</v>
          </cell>
          <cell r="D276" t="str">
            <v>M</v>
          </cell>
          <cell r="E276"/>
          <cell r="F276"/>
          <cell r="G276"/>
          <cell r="H276"/>
          <cell r="I276"/>
          <cell r="J276"/>
          <cell r="K276">
            <v>0</v>
          </cell>
        </row>
        <row r="277">
          <cell r="A277" t="str">
            <v>관보온0004</v>
          </cell>
          <cell r="B277" t="str">
            <v>관  보  온
(가교발포P.E.25T)</v>
          </cell>
          <cell r="C277" t="str">
            <v>80A</v>
          </cell>
          <cell r="D277" t="str">
            <v>M</v>
          </cell>
          <cell r="E277"/>
          <cell r="F277"/>
          <cell r="G277"/>
          <cell r="H277"/>
          <cell r="I277"/>
          <cell r="J277"/>
          <cell r="K277">
            <v>0</v>
          </cell>
        </row>
        <row r="278">
          <cell r="A278" t="str">
            <v>관보온0005</v>
          </cell>
          <cell r="B278" t="str">
            <v>관  보  온
(가교발포P.E.25T)</v>
          </cell>
          <cell r="C278" t="str">
            <v>65A</v>
          </cell>
          <cell r="D278" t="str">
            <v>M</v>
          </cell>
          <cell r="E278"/>
          <cell r="F278"/>
          <cell r="G278"/>
          <cell r="H278"/>
          <cell r="I278"/>
          <cell r="J278"/>
          <cell r="K278">
            <v>0</v>
          </cell>
        </row>
        <row r="279">
          <cell r="A279" t="str">
            <v>관보온0006</v>
          </cell>
          <cell r="B279" t="str">
            <v>관  보  온
(가교발포P.E.25T)</v>
          </cell>
          <cell r="C279" t="str">
            <v>50A</v>
          </cell>
          <cell r="D279" t="str">
            <v>M</v>
          </cell>
          <cell r="E279"/>
          <cell r="F279"/>
          <cell r="G279"/>
          <cell r="H279"/>
          <cell r="I279"/>
          <cell r="J279"/>
          <cell r="K279">
            <v>0</v>
          </cell>
        </row>
        <row r="280">
          <cell r="A280" t="str">
            <v>관보온0007</v>
          </cell>
          <cell r="B280" t="str">
            <v>관  보  온
(가교발포P.E.25T)</v>
          </cell>
          <cell r="C280" t="str">
            <v>40A</v>
          </cell>
          <cell r="D280" t="str">
            <v>M</v>
          </cell>
          <cell r="E280"/>
          <cell r="F280"/>
          <cell r="G280"/>
          <cell r="H280"/>
          <cell r="I280"/>
          <cell r="J280"/>
          <cell r="K280">
            <v>0</v>
          </cell>
        </row>
        <row r="281">
          <cell r="A281" t="str">
            <v>관보온0008</v>
          </cell>
          <cell r="B281" t="str">
            <v>관  보  온
(가교발포P.E.25T)</v>
          </cell>
          <cell r="C281" t="str">
            <v>32A</v>
          </cell>
          <cell r="D281" t="str">
            <v>M</v>
          </cell>
          <cell r="E281"/>
          <cell r="F281"/>
          <cell r="G281"/>
          <cell r="H281"/>
          <cell r="I281"/>
          <cell r="J281"/>
          <cell r="K281">
            <v>0</v>
          </cell>
        </row>
        <row r="282">
          <cell r="A282" t="str">
            <v>관보온0009</v>
          </cell>
          <cell r="B282" t="str">
            <v>관  보  온
(가교발포P.E.25T)</v>
          </cell>
          <cell r="C282" t="str">
            <v>25A</v>
          </cell>
          <cell r="D282" t="str">
            <v>M</v>
          </cell>
          <cell r="E282"/>
          <cell r="F282"/>
          <cell r="G282"/>
          <cell r="H282"/>
          <cell r="I282"/>
          <cell r="J282"/>
          <cell r="K282">
            <v>0</v>
          </cell>
        </row>
        <row r="283">
          <cell r="A283" t="str">
            <v>관보온0010</v>
          </cell>
          <cell r="B283" t="str">
            <v>관  보  온
(가교발포P.E.25T)</v>
          </cell>
          <cell r="C283" t="str">
            <v>20A</v>
          </cell>
          <cell r="D283" t="str">
            <v>M</v>
          </cell>
          <cell r="E283"/>
          <cell r="F283"/>
          <cell r="G283"/>
          <cell r="H283"/>
          <cell r="I283"/>
          <cell r="J283"/>
          <cell r="K283">
            <v>0</v>
          </cell>
        </row>
        <row r="284">
          <cell r="A284" t="str">
            <v>관보온0011</v>
          </cell>
          <cell r="B284" t="str">
            <v>관  보  온
(가교발포P.E.25T)</v>
          </cell>
          <cell r="C284" t="str">
            <v>15A</v>
          </cell>
          <cell r="D284" t="str">
            <v>M</v>
          </cell>
          <cell r="E284"/>
          <cell r="F284"/>
          <cell r="G284"/>
          <cell r="H284"/>
          <cell r="I284"/>
          <cell r="J284"/>
          <cell r="K284">
            <v>0</v>
          </cell>
        </row>
        <row r="286">
          <cell r="A286" t="str">
            <v>관보온1001</v>
          </cell>
          <cell r="B286" t="str">
            <v>관  보  온
(가교발포P.E.20T)</v>
          </cell>
          <cell r="C286" t="str">
            <v>200A</v>
          </cell>
          <cell r="D286" t="str">
            <v>M</v>
          </cell>
        </row>
        <row r="287">
          <cell r="A287" t="str">
            <v>관보온1002</v>
          </cell>
          <cell r="B287" t="str">
            <v>관  보  온
(가교발포P.E.20T)</v>
          </cell>
          <cell r="C287" t="str">
            <v>150A</v>
          </cell>
          <cell r="D287" t="str">
            <v>M</v>
          </cell>
        </row>
        <row r="288">
          <cell r="A288" t="str">
            <v>관보온1003</v>
          </cell>
          <cell r="B288" t="str">
            <v>관  보  온
(가교발포P.E.20T)</v>
          </cell>
          <cell r="C288" t="str">
            <v>125A</v>
          </cell>
          <cell r="D288" t="str">
            <v>M</v>
          </cell>
        </row>
        <row r="289">
          <cell r="A289" t="str">
            <v>관보온1004</v>
          </cell>
          <cell r="B289" t="str">
            <v>관  보  온
(가교발포P.E.20T)</v>
          </cell>
          <cell r="C289" t="str">
            <v>100A</v>
          </cell>
          <cell r="D289" t="str">
            <v>M</v>
          </cell>
        </row>
        <row r="290">
          <cell r="A290" t="str">
            <v>관보온1005</v>
          </cell>
          <cell r="B290" t="str">
            <v>관  보  온
(가교발포P.E.20T)</v>
          </cell>
          <cell r="C290" t="str">
            <v>80A</v>
          </cell>
          <cell r="D290" t="str">
            <v>M</v>
          </cell>
        </row>
        <row r="291">
          <cell r="A291" t="str">
            <v>관보온1006</v>
          </cell>
          <cell r="B291" t="str">
            <v>관  보  온
(가교발포P.E.20T)</v>
          </cell>
          <cell r="C291" t="str">
            <v>65A</v>
          </cell>
          <cell r="D291" t="str">
            <v>M</v>
          </cell>
        </row>
        <row r="292">
          <cell r="A292" t="str">
            <v>관보온1007</v>
          </cell>
          <cell r="B292" t="str">
            <v>관  보  온
(가교발포P.E.20T)</v>
          </cell>
          <cell r="C292" t="str">
            <v>50A</v>
          </cell>
          <cell r="D292" t="str">
            <v>M</v>
          </cell>
        </row>
        <row r="293">
          <cell r="A293" t="str">
            <v>관보온1008</v>
          </cell>
          <cell r="B293" t="str">
            <v>관  보  온
(가교발포P.E.20T)</v>
          </cell>
          <cell r="C293" t="str">
            <v>40A</v>
          </cell>
          <cell r="D293" t="str">
            <v>M</v>
          </cell>
        </row>
        <row r="294">
          <cell r="A294" t="str">
            <v>관보온1009</v>
          </cell>
          <cell r="B294" t="str">
            <v>관  보  온
(가교발포P.E.20T)</v>
          </cell>
          <cell r="C294" t="str">
            <v>32A</v>
          </cell>
          <cell r="D294" t="str">
            <v>M</v>
          </cell>
        </row>
        <row r="295">
          <cell r="A295" t="str">
            <v>관보온1010</v>
          </cell>
          <cell r="B295" t="str">
            <v>관  보  온
(가교발포P.E.20T)</v>
          </cell>
          <cell r="C295" t="str">
            <v>25A</v>
          </cell>
          <cell r="D295" t="str">
            <v>M</v>
          </cell>
        </row>
        <row r="296">
          <cell r="A296" t="str">
            <v>관보온1011</v>
          </cell>
          <cell r="B296" t="str">
            <v>관  보  온
(가교발포P.E.20T)</v>
          </cell>
          <cell r="C296" t="str">
            <v>20A</v>
          </cell>
          <cell r="D296" t="str">
            <v>M</v>
          </cell>
        </row>
        <row r="297">
          <cell r="A297" t="str">
            <v>관보온1012</v>
          </cell>
          <cell r="B297" t="str">
            <v>관  보  온
(가교발포P.E.20T)</v>
          </cell>
          <cell r="C297" t="str">
            <v>15A</v>
          </cell>
          <cell r="D297" t="str">
            <v>M</v>
          </cell>
        </row>
        <row r="299">
          <cell r="A299" t="str">
            <v>관보온2001</v>
          </cell>
          <cell r="B299" t="str">
            <v>관  보  온
(가교발포P.E.40T)</v>
          </cell>
          <cell r="C299" t="str">
            <v>200A</v>
          </cell>
          <cell r="D299" t="str">
            <v>M</v>
          </cell>
        </row>
        <row r="300">
          <cell r="A300" t="str">
            <v>관보온2002</v>
          </cell>
          <cell r="B300" t="str">
            <v>관  보  온
(가교발포P.E.40T)</v>
          </cell>
          <cell r="C300" t="str">
            <v>150A</v>
          </cell>
          <cell r="D300" t="str">
            <v>M</v>
          </cell>
        </row>
        <row r="301">
          <cell r="A301" t="str">
            <v>관보온2003</v>
          </cell>
          <cell r="B301" t="str">
            <v>관  보  온
(가교발포P.E.40T)</v>
          </cell>
          <cell r="C301" t="str">
            <v>125A</v>
          </cell>
          <cell r="D301" t="str">
            <v>M</v>
          </cell>
        </row>
        <row r="302">
          <cell r="A302" t="str">
            <v>관보온2004</v>
          </cell>
          <cell r="B302" t="str">
            <v>관  보  온
(가교발포P.E.40T)</v>
          </cell>
          <cell r="C302" t="str">
            <v>100A</v>
          </cell>
          <cell r="D302" t="str">
            <v>M</v>
          </cell>
        </row>
        <row r="303">
          <cell r="A303" t="str">
            <v>관보온2005</v>
          </cell>
          <cell r="B303" t="str">
            <v>관  보  온
(가교발포P.E.40T)</v>
          </cell>
          <cell r="C303" t="str">
            <v>80A</v>
          </cell>
          <cell r="D303" t="str">
            <v>M</v>
          </cell>
        </row>
        <row r="304">
          <cell r="A304" t="str">
            <v>관보온2006</v>
          </cell>
          <cell r="B304" t="str">
            <v>관  보  온
(가교발포P.E.40T)</v>
          </cell>
          <cell r="C304" t="str">
            <v>65A</v>
          </cell>
          <cell r="D304" t="str">
            <v>M</v>
          </cell>
        </row>
        <row r="305">
          <cell r="A305" t="str">
            <v>관보온2007</v>
          </cell>
          <cell r="B305" t="str">
            <v>관  보  온
(가교발포P.E.40T)</v>
          </cell>
          <cell r="C305" t="str">
            <v>50A</v>
          </cell>
          <cell r="D305" t="str">
            <v>M</v>
          </cell>
        </row>
        <row r="306">
          <cell r="A306" t="str">
            <v>관보온2008</v>
          </cell>
          <cell r="B306" t="str">
            <v>관  보  온
(가교발포P.E.40T)</v>
          </cell>
          <cell r="C306" t="str">
            <v>40A</v>
          </cell>
          <cell r="D306" t="str">
            <v>M</v>
          </cell>
        </row>
        <row r="307">
          <cell r="A307" t="str">
            <v>관보온2009</v>
          </cell>
          <cell r="B307" t="str">
            <v>관  보  온
(가교발포P.E.40T)</v>
          </cell>
          <cell r="C307" t="str">
            <v>32A</v>
          </cell>
          <cell r="D307" t="str">
            <v>M</v>
          </cell>
        </row>
        <row r="308">
          <cell r="A308" t="str">
            <v>관보온2010</v>
          </cell>
          <cell r="B308" t="str">
            <v>관  보  온
(가교발포P.E.40T)</v>
          </cell>
          <cell r="C308" t="str">
            <v>25A</v>
          </cell>
          <cell r="D308" t="str">
            <v>M</v>
          </cell>
        </row>
        <row r="309">
          <cell r="A309" t="str">
            <v>관보온2011</v>
          </cell>
          <cell r="B309" t="str">
            <v>관  보  온
(가교발포P.E.40T)</v>
          </cell>
          <cell r="C309" t="str">
            <v>20A</v>
          </cell>
          <cell r="D309" t="str">
            <v>M</v>
          </cell>
        </row>
        <row r="310">
          <cell r="A310" t="str">
            <v>관보온2012</v>
          </cell>
          <cell r="B310" t="str">
            <v>관  보  온
(가교발포P.E.40T)</v>
          </cell>
          <cell r="C310" t="str">
            <v>15A</v>
          </cell>
          <cell r="D310" t="str">
            <v>M</v>
          </cell>
        </row>
        <row r="321">
          <cell r="K321">
            <v>0</v>
          </cell>
        </row>
        <row r="322">
          <cell r="A322" t="str">
            <v>솔레0001</v>
          </cell>
          <cell r="B322" t="str">
            <v>솔레노이드 밸브</v>
          </cell>
          <cell r="C322" t="str">
            <v>50A</v>
          </cell>
          <cell r="D322" t="str">
            <v>개</v>
          </cell>
          <cell r="E322"/>
          <cell r="F322"/>
          <cell r="G322"/>
          <cell r="H322"/>
          <cell r="I322">
            <v>80000</v>
          </cell>
          <cell r="J322"/>
          <cell r="K322">
            <v>80000</v>
          </cell>
          <cell r="L322">
            <v>7.0000000000000007E-2</v>
          </cell>
        </row>
        <row r="323">
          <cell r="A323" t="str">
            <v>철거분01</v>
          </cell>
          <cell r="B323" t="str">
            <v>FRP탱크철거</v>
          </cell>
          <cell r="C323" t="str">
            <v>12TON</v>
          </cell>
          <cell r="D323" t="str">
            <v>대</v>
          </cell>
          <cell r="E323"/>
          <cell r="F323"/>
          <cell r="G323"/>
          <cell r="H323"/>
          <cell r="I323"/>
          <cell r="J323"/>
          <cell r="K323">
            <v>0</v>
          </cell>
          <cell r="L323"/>
          <cell r="M323">
            <v>0.6</v>
          </cell>
          <cell r="N323"/>
          <cell r="O323">
            <v>3</v>
          </cell>
        </row>
        <row r="324">
          <cell r="A324" t="str">
            <v>철거분02</v>
          </cell>
          <cell r="B324" t="str">
            <v>급수가압펌프이설(재사용)</v>
          </cell>
          <cell r="C324" t="str">
            <v>1HP</v>
          </cell>
          <cell r="D324" t="str">
            <v>대</v>
          </cell>
          <cell r="E324"/>
          <cell r="F324"/>
          <cell r="G324"/>
          <cell r="H324"/>
          <cell r="I324"/>
          <cell r="J324"/>
          <cell r="K324"/>
          <cell r="L324"/>
          <cell r="M324">
            <v>0.8</v>
          </cell>
          <cell r="N324">
            <v>1.6</v>
          </cell>
        </row>
        <row r="325">
          <cell r="A325" t="str">
            <v>철거분03</v>
          </cell>
          <cell r="B325" t="str">
            <v>동관철거</v>
          </cell>
          <cell r="C325" t="str">
            <v>32A</v>
          </cell>
          <cell r="D325" t="str">
            <v>M</v>
          </cell>
          <cell r="E325"/>
          <cell r="F325"/>
          <cell r="G325"/>
          <cell r="H325"/>
          <cell r="I325"/>
          <cell r="J325"/>
          <cell r="K325"/>
          <cell r="L325">
            <v>2.4E-2</v>
          </cell>
          <cell r="M325">
            <v>2.4E-2</v>
          </cell>
        </row>
        <row r="326">
          <cell r="A326" t="str">
            <v>철거분04</v>
          </cell>
        </row>
        <row r="327">
          <cell r="A327" t="str">
            <v>철거분05</v>
          </cell>
        </row>
        <row r="328">
          <cell r="A328" t="str">
            <v>철거분06</v>
          </cell>
        </row>
        <row r="329">
          <cell r="A329" t="str">
            <v>철거분07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A343" t="str">
            <v>조리0001</v>
          </cell>
          <cell r="B343" t="str">
            <v>부스터 펌프(압력탱크식)</v>
          </cell>
          <cell r="C343" t="str">
            <v>150LPM*36M*0.75KW*2대</v>
          </cell>
          <cell r="D343" t="str">
            <v>조</v>
          </cell>
          <cell r="E343"/>
          <cell r="F343"/>
          <cell r="G343"/>
          <cell r="H343"/>
          <cell r="I343">
            <v>4000000</v>
          </cell>
          <cell r="J343"/>
          <cell r="K343">
            <v>4000000</v>
          </cell>
          <cell r="L343"/>
          <cell r="M343">
            <v>0.5</v>
          </cell>
          <cell r="N343">
            <v>1</v>
          </cell>
        </row>
        <row r="344">
          <cell r="A344" t="str">
            <v>조리0002</v>
          </cell>
          <cell r="B344" t="str">
            <v>부스터 펌프(압력탱크식)</v>
          </cell>
          <cell r="C344" t="str">
            <v>320LPM*30M*1.5KW*2대</v>
          </cell>
          <cell r="D344" t="str">
            <v>조</v>
          </cell>
          <cell r="E344"/>
          <cell r="F344"/>
          <cell r="G344"/>
          <cell r="H344"/>
          <cell r="I344">
            <v>6200000</v>
          </cell>
          <cell r="J344"/>
          <cell r="K344">
            <v>6200000</v>
          </cell>
          <cell r="L344"/>
          <cell r="M344">
            <v>0.5</v>
          </cell>
          <cell r="N344">
            <v>1.3</v>
          </cell>
        </row>
        <row r="345">
          <cell r="A345" t="str">
            <v>조리0005</v>
          </cell>
          <cell r="B345" t="str">
            <v>급탕순환펌프</v>
          </cell>
          <cell r="C345" t="str">
            <v>25A*60LPM*4.5M*40W</v>
          </cell>
          <cell r="D345" t="str">
            <v>대</v>
          </cell>
          <cell r="E345">
            <v>33000</v>
          </cell>
          <cell r="F345" t="str">
            <v>P560</v>
          </cell>
          <cell r="G345"/>
          <cell r="H345"/>
          <cell r="I345"/>
          <cell r="J345"/>
          <cell r="K345">
            <v>33000</v>
          </cell>
          <cell r="L345"/>
          <cell r="M345">
            <v>0.5</v>
          </cell>
          <cell r="N345">
            <v>1</v>
          </cell>
        </row>
        <row r="346">
          <cell r="A346" t="str">
            <v>조리0006</v>
          </cell>
          <cell r="B346" t="str">
            <v>급탕순환펌프</v>
          </cell>
          <cell r="C346" t="str">
            <v>32A*60LPM*4.5M*40W</v>
          </cell>
          <cell r="D346" t="str">
            <v>대</v>
          </cell>
          <cell r="E346">
            <v>33000</v>
          </cell>
          <cell r="F346" t="str">
            <v>P560</v>
          </cell>
          <cell r="G346"/>
          <cell r="H346"/>
          <cell r="I346"/>
          <cell r="J346"/>
          <cell r="K346">
            <v>33000</v>
          </cell>
          <cell r="L346"/>
          <cell r="M346">
            <v>0.5</v>
          </cell>
          <cell r="N346">
            <v>1</v>
          </cell>
        </row>
        <row r="347">
          <cell r="A347" t="str">
            <v>조리0007</v>
          </cell>
          <cell r="B347" t="str">
            <v>기름보일러</v>
          </cell>
          <cell r="C347" t="str">
            <v>70,000KCAL/HR</v>
          </cell>
          <cell r="D347" t="str">
            <v>대</v>
          </cell>
          <cell r="E347">
            <v>940000</v>
          </cell>
          <cell r="F347" t="str">
            <v>P601</v>
          </cell>
          <cell r="G347"/>
          <cell r="H347"/>
          <cell r="I347"/>
          <cell r="J347"/>
          <cell r="K347">
            <v>940000</v>
          </cell>
          <cell r="L347">
            <v>1.46</v>
          </cell>
          <cell r="M347">
            <v>0.57999999999999996</v>
          </cell>
        </row>
        <row r="348">
          <cell r="A348" t="str">
            <v>조리0008</v>
          </cell>
          <cell r="B348" t="str">
            <v>FRP탱크(보온품)</v>
          </cell>
          <cell r="C348" t="str">
            <v>1500X3000X1500H</v>
          </cell>
          <cell r="D348" t="str">
            <v>대</v>
          </cell>
          <cell r="E348">
            <v>1350000</v>
          </cell>
          <cell r="F348" t="str">
            <v>P576</v>
          </cell>
          <cell r="G348">
            <v>1350000</v>
          </cell>
          <cell r="H348" t="str">
            <v>P634</v>
          </cell>
          <cell r="I348"/>
          <cell r="J348"/>
          <cell r="K348">
            <v>1350000</v>
          </cell>
          <cell r="L348"/>
          <cell r="M348">
            <v>0.68</v>
          </cell>
          <cell r="N348"/>
          <cell r="O348">
            <v>3.38</v>
          </cell>
        </row>
        <row r="349">
          <cell r="A349" t="str">
            <v>조리0009</v>
          </cell>
          <cell r="B349" t="str">
            <v>경유탱크</v>
          </cell>
          <cell r="C349" t="str">
            <v>1500X900X1500H</v>
          </cell>
          <cell r="D349" t="str">
            <v>대</v>
          </cell>
          <cell r="E349">
            <v>1020000</v>
          </cell>
          <cell r="F349" t="str">
            <v>P618</v>
          </cell>
          <cell r="G349"/>
          <cell r="H349"/>
          <cell r="I349"/>
          <cell r="J349"/>
          <cell r="K349">
            <v>1020000</v>
          </cell>
          <cell r="L349">
            <v>5.26</v>
          </cell>
          <cell r="M349">
            <v>5.26</v>
          </cell>
        </row>
        <row r="350">
          <cell r="A350" t="str">
            <v>조리0010</v>
          </cell>
          <cell r="B350" t="str">
            <v>급탕탱크</v>
          </cell>
          <cell r="C350" t="str">
            <v>STS.2000LIT</v>
          </cell>
          <cell r="D350" t="str">
            <v>대</v>
          </cell>
          <cell r="E350"/>
          <cell r="F350"/>
          <cell r="G350"/>
          <cell r="H350"/>
          <cell r="I350">
            <v>4500000</v>
          </cell>
          <cell r="J350"/>
          <cell r="K350">
            <v>4500000</v>
          </cell>
        </row>
        <row r="351">
          <cell r="A351" t="str">
            <v>조리0011</v>
          </cell>
          <cell r="B351" t="str">
            <v>밀폐형팽창탱크</v>
          </cell>
          <cell r="C351" t="str">
            <v>300LIT</v>
          </cell>
          <cell r="D351" t="str">
            <v>대</v>
          </cell>
          <cell r="E351"/>
          <cell r="F351"/>
          <cell r="G351">
            <v>1790000</v>
          </cell>
          <cell r="H351" t="str">
            <v>P673</v>
          </cell>
          <cell r="I351"/>
          <cell r="J351"/>
          <cell r="K351">
            <v>1790000</v>
          </cell>
          <cell r="L351"/>
          <cell r="M351"/>
          <cell r="N351">
            <v>4.2</v>
          </cell>
        </row>
        <row r="352">
          <cell r="A352" t="str">
            <v>조리0012</v>
          </cell>
          <cell r="B352" t="str">
            <v>배기휀(시로코)</v>
          </cell>
          <cell r="C352" t="str">
            <v>#41/2*150CMM*3HP</v>
          </cell>
          <cell r="D352" t="str">
            <v>대</v>
          </cell>
          <cell r="E352">
            <v>938000</v>
          </cell>
          <cell r="F352" t="str">
            <v>P684</v>
          </cell>
          <cell r="G352"/>
          <cell r="H352"/>
          <cell r="I352"/>
          <cell r="J352"/>
          <cell r="K352">
            <v>938000</v>
          </cell>
          <cell r="L352"/>
          <cell r="M352"/>
          <cell r="N352">
            <v>4.5999999999999996</v>
          </cell>
        </row>
        <row r="353">
          <cell r="A353" t="str">
            <v>조리0013</v>
          </cell>
          <cell r="B353" t="str">
            <v>배기휀(시로코)</v>
          </cell>
          <cell r="C353" t="str">
            <v>#5*250CMM*5HP</v>
          </cell>
          <cell r="D353" t="str">
            <v>대</v>
          </cell>
          <cell r="E353">
            <v>1160000</v>
          </cell>
          <cell r="F353" t="str">
            <v>P684</v>
          </cell>
          <cell r="G353"/>
          <cell r="H353"/>
          <cell r="I353"/>
          <cell r="J353"/>
          <cell r="K353">
            <v>1160000</v>
          </cell>
        </row>
        <row r="355">
          <cell r="A355" t="str">
            <v>조리0014</v>
          </cell>
          <cell r="B355" t="str">
            <v>그리스트랩</v>
          </cell>
          <cell r="C355" t="str">
            <v>600*1200*600H</v>
          </cell>
          <cell r="D355" t="str">
            <v>개</v>
          </cell>
          <cell r="E355">
            <v>750000</v>
          </cell>
          <cell r="F355" t="str">
            <v>P1240</v>
          </cell>
          <cell r="G355"/>
          <cell r="H355"/>
          <cell r="I355"/>
          <cell r="J355"/>
          <cell r="K355">
            <v>750000</v>
          </cell>
        </row>
        <row r="356">
          <cell r="A356" t="str">
            <v>조리0015</v>
          </cell>
          <cell r="B356" t="str">
            <v>감압변</v>
          </cell>
          <cell r="C356" t="str">
            <v>25A</v>
          </cell>
          <cell r="D356" t="str">
            <v>개</v>
          </cell>
          <cell r="E356">
            <v>180000</v>
          </cell>
          <cell r="F356" t="str">
            <v>P530</v>
          </cell>
          <cell r="G356"/>
          <cell r="H356"/>
          <cell r="I356"/>
          <cell r="J356"/>
          <cell r="K356">
            <v>180000</v>
          </cell>
          <cell r="L356">
            <v>7.0000000000000007E-2</v>
          </cell>
        </row>
        <row r="357">
          <cell r="A357" t="str">
            <v>조리0016</v>
          </cell>
          <cell r="B357" t="str">
            <v>유수분리기</v>
          </cell>
          <cell r="C357" t="str">
            <v>150AX300H</v>
          </cell>
          <cell r="D357" t="str">
            <v>개</v>
          </cell>
          <cell r="E357"/>
          <cell r="F357"/>
          <cell r="G357"/>
          <cell r="H357"/>
          <cell r="I357">
            <v>70000</v>
          </cell>
          <cell r="J357"/>
          <cell r="K357">
            <v>70000</v>
          </cell>
        </row>
        <row r="358">
          <cell r="A358" t="str">
            <v>조리0017</v>
          </cell>
          <cell r="B358" t="str">
            <v>안전변</v>
          </cell>
          <cell r="C358" t="str">
            <v>25A</v>
          </cell>
          <cell r="D358" t="str">
            <v>개</v>
          </cell>
          <cell r="E358">
            <v>44100</v>
          </cell>
          <cell r="F358" t="str">
            <v>P531</v>
          </cell>
          <cell r="G358"/>
          <cell r="H358"/>
          <cell r="I358"/>
          <cell r="J358"/>
          <cell r="K358">
            <v>44100</v>
          </cell>
          <cell r="L358">
            <v>7.0000000000000007E-2</v>
          </cell>
        </row>
        <row r="359">
          <cell r="A359" t="str">
            <v>조리0018</v>
          </cell>
          <cell r="B359" t="str">
            <v>자동공기변</v>
          </cell>
          <cell r="C359" t="str">
            <v>15A</v>
          </cell>
          <cell r="D359" t="str">
            <v>개</v>
          </cell>
          <cell r="E359">
            <v>22000</v>
          </cell>
          <cell r="F359" t="str">
            <v>P527</v>
          </cell>
          <cell r="G359"/>
          <cell r="H359"/>
          <cell r="I359"/>
          <cell r="J359"/>
          <cell r="K359">
            <v>22000</v>
          </cell>
          <cell r="L359">
            <v>7.0000000000000007E-2</v>
          </cell>
        </row>
        <row r="360">
          <cell r="A360" t="str">
            <v>조리0019</v>
          </cell>
          <cell r="B360" t="str">
            <v>방화댐퍼</v>
          </cell>
          <cell r="C360" t="str">
            <v>150A</v>
          </cell>
          <cell r="D360" t="str">
            <v>개</v>
          </cell>
          <cell r="E360">
            <v>11800</v>
          </cell>
          <cell r="F360" t="str">
            <v>P698</v>
          </cell>
          <cell r="G360"/>
          <cell r="H360"/>
          <cell r="I360"/>
          <cell r="J360"/>
          <cell r="K360">
            <v>11800</v>
          </cell>
          <cell r="L360"/>
          <cell r="M360"/>
          <cell r="N360"/>
          <cell r="O360"/>
          <cell r="P360"/>
          <cell r="Q360"/>
          <cell r="R360">
            <v>0.55000000000000004</v>
          </cell>
        </row>
        <row r="361">
          <cell r="A361" t="str">
            <v>조리0020</v>
          </cell>
          <cell r="B361" t="str">
            <v>동력휀</v>
          </cell>
          <cell r="C361" t="str">
            <v>150A</v>
          </cell>
          <cell r="D361" t="str">
            <v>개</v>
          </cell>
          <cell r="E361"/>
          <cell r="F361"/>
          <cell r="G361"/>
          <cell r="H361"/>
          <cell r="I361">
            <v>20000</v>
          </cell>
          <cell r="J361"/>
          <cell r="K361">
            <v>20000</v>
          </cell>
          <cell r="L361"/>
          <cell r="M361"/>
          <cell r="N361">
            <v>0.13</v>
          </cell>
        </row>
        <row r="362">
          <cell r="A362" t="str">
            <v>조리0021</v>
          </cell>
          <cell r="B362"/>
          <cell r="C362"/>
          <cell r="D362"/>
          <cell r="E362"/>
          <cell r="F362"/>
          <cell r="G362"/>
          <cell r="H362"/>
          <cell r="I362"/>
          <cell r="J362"/>
          <cell r="K362">
            <v>0</v>
          </cell>
        </row>
        <row r="363">
          <cell r="A363" t="str">
            <v>조리0022</v>
          </cell>
          <cell r="B363" t="str">
            <v>STS 판 마감</v>
          </cell>
          <cell r="C363" t="str">
            <v>2T</v>
          </cell>
          <cell r="D363" t="str">
            <v>M2</v>
          </cell>
          <cell r="E363"/>
          <cell r="F363"/>
          <cell r="G363"/>
          <cell r="H363"/>
          <cell r="I363"/>
          <cell r="J363"/>
          <cell r="K363">
            <v>0</v>
          </cell>
        </row>
        <row r="364">
          <cell r="A364" t="str">
            <v>조리0023</v>
          </cell>
          <cell r="B364" t="str">
            <v xml:space="preserve">STS 판 </v>
          </cell>
          <cell r="C364" t="str">
            <v>2T</v>
          </cell>
          <cell r="D364" t="str">
            <v>M2</v>
          </cell>
          <cell r="E364">
            <v>40871</v>
          </cell>
          <cell r="F364" t="str">
            <v>P64</v>
          </cell>
          <cell r="G364"/>
          <cell r="H364"/>
          <cell r="I364"/>
          <cell r="J364"/>
          <cell r="K364">
            <v>40871</v>
          </cell>
        </row>
        <row r="365">
          <cell r="K365">
            <v>0</v>
          </cell>
        </row>
        <row r="366">
          <cell r="A366" t="str">
            <v>조리0024</v>
          </cell>
          <cell r="B366" t="str">
            <v>칼라함석덕트제작설치</v>
          </cell>
          <cell r="C366" t="str">
            <v>0.5 T</v>
          </cell>
          <cell r="D366" t="str">
            <v>M2</v>
          </cell>
          <cell r="E366"/>
          <cell r="F366"/>
          <cell r="G366"/>
          <cell r="H366"/>
          <cell r="I366"/>
          <cell r="J366"/>
          <cell r="K366">
            <v>0</v>
          </cell>
        </row>
        <row r="367">
          <cell r="A367" t="str">
            <v>조리0025</v>
          </cell>
          <cell r="B367" t="str">
            <v>칼라함석덕트제작설치</v>
          </cell>
          <cell r="C367" t="str">
            <v>0.6 T</v>
          </cell>
          <cell r="D367" t="str">
            <v>M2</v>
          </cell>
          <cell r="E367"/>
          <cell r="F367"/>
          <cell r="G367"/>
          <cell r="H367"/>
          <cell r="I367"/>
          <cell r="J367"/>
          <cell r="K367">
            <v>0</v>
          </cell>
        </row>
        <row r="368">
          <cell r="A368" t="str">
            <v>조리0026</v>
          </cell>
          <cell r="B368" t="str">
            <v>칼라함석덕트제작설치</v>
          </cell>
          <cell r="C368" t="str">
            <v>0.8 T</v>
          </cell>
          <cell r="D368" t="str">
            <v>M2</v>
          </cell>
          <cell r="E368"/>
          <cell r="F368"/>
          <cell r="G368"/>
          <cell r="H368"/>
          <cell r="I368"/>
          <cell r="J368"/>
          <cell r="K368">
            <v>0</v>
          </cell>
        </row>
        <row r="369">
          <cell r="A369" t="str">
            <v>조리0027</v>
          </cell>
          <cell r="B369" t="str">
            <v>캔버스 접속</v>
          </cell>
          <cell r="C369"/>
          <cell r="D369" t="str">
            <v>M2</v>
          </cell>
          <cell r="E369"/>
          <cell r="F369"/>
          <cell r="G369"/>
          <cell r="H369"/>
          <cell r="I369"/>
          <cell r="J369"/>
          <cell r="K369">
            <v>0</v>
          </cell>
        </row>
        <row r="370">
          <cell r="A370" t="str">
            <v>조리0028</v>
          </cell>
          <cell r="B370" t="str">
            <v>V.D(핸들포함)</v>
          </cell>
          <cell r="C370" t="str">
            <v>300*200</v>
          </cell>
          <cell r="D370" t="str">
            <v>개</v>
          </cell>
          <cell r="E370">
            <v>8000</v>
          </cell>
          <cell r="F370" t="str">
            <v>P698</v>
          </cell>
          <cell r="G370"/>
          <cell r="H370"/>
          <cell r="I370"/>
          <cell r="J370"/>
          <cell r="K370">
            <v>8000</v>
          </cell>
          <cell r="L370"/>
          <cell r="M370"/>
          <cell r="N370"/>
          <cell r="O370"/>
          <cell r="P370"/>
          <cell r="Q370"/>
          <cell r="R370">
            <v>0.5</v>
          </cell>
        </row>
        <row r="371">
          <cell r="A371" t="str">
            <v>조리0029</v>
          </cell>
          <cell r="B371" t="str">
            <v>V.D(핸들포함)</v>
          </cell>
          <cell r="C371" t="str">
            <v>350*300</v>
          </cell>
          <cell r="D371" t="str">
            <v>개</v>
          </cell>
          <cell r="E371">
            <v>12500</v>
          </cell>
          <cell r="F371" t="str">
            <v>P698</v>
          </cell>
          <cell r="G371"/>
          <cell r="H371"/>
          <cell r="I371"/>
          <cell r="J371"/>
          <cell r="K371">
            <v>12500</v>
          </cell>
          <cell r="L371"/>
          <cell r="M371"/>
          <cell r="N371"/>
          <cell r="O371"/>
          <cell r="P371"/>
          <cell r="Q371"/>
          <cell r="R371">
            <v>0.5</v>
          </cell>
        </row>
        <row r="372">
          <cell r="A372" t="str">
            <v>조리0030</v>
          </cell>
          <cell r="B372" t="str">
            <v>V.D(핸들포함)</v>
          </cell>
          <cell r="C372" t="str">
            <v>400*300</v>
          </cell>
          <cell r="D372" t="str">
            <v>개</v>
          </cell>
          <cell r="E372">
            <v>14000</v>
          </cell>
          <cell r="F372" t="str">
            <v>P698</v>
          </cell>
          <cell r="G372"/>
          <cell r="H372"/>
          <cell r="I372"/>
          <cell r="J372"/>
          <cell r="K372">
            <v>14000</v>
          </cell>
          <cell r="L372"/>
          <cell r="M372"/>
          <cell r="N372"/>
          <cell r="O372"/>
          <cell r="P372"/>
          <cell r="Q372"/>
          <cell r="R372">
            <v>0.5</v>
          </cell>
        </row>
        <row r="373">
          <cell r="A373" t="str">
            <v>조리0031</v>
          </cell>
          <cell r="B373" t="str">
            <v>V.D(핸들포함)</v>
          </cell>
          <cell r="C373" t="str">
            <v>500*200</v>
          </cell>
          <cell r="D373" t="str">
            <v>개</v>
          </cell>
          <cell r="E373">
            <v>12000</v>
          </cell>
          <cell r="F373" t="str">
            <v>P698</v>
          </cell>
          <cell r="G373"/>
          <cell r="H373"/>
          <cell r="I373"/>
          <cell r="J373"/>
          <cell r="K373">
            <v>12000</v>
          </cell>
          <cell r="L373"/>
          <cell r="M373"/>
          <cell r="N373"/>
          <cell r="O373"/>
          <cell r="P373"/>
          <cell r="Q373"/>
          <cell r="R373">
            <v>0.5</v>
          </cell>
        </row>
        <row r="374">
          <cell r="A374" t="str">
            <v>조리0032</v>
          </cell>
          <cell r="B374" t="str">
            <v>V.D(핸들포함)</v>
          </cell>
          <cell r="C374" t="str">
            <v>500*400</v>
          </cell>
          <cell r="D374" t="str">
            <v>개</v>
          </cell>
          <cell r="E374">
            <v>22000</v>
          </cell>
          <cell r="F374" t="str">
            <v>P698</v>
          </cell>
          <cell r="G374"/>
          <cell r="H374"/>
          <cell r="I374"/>
          <cell r="J374"/>
          <cell r="K374">
            <v>22000</v>
          </cell>
          <cell r="L374"/>
          <cell r="M374"/>
          <cell r="N374"/>
          <cell r="O374"/>
          <cell r="P374"/>
          <cell r="Q374"/>
          <cell r="R374">
            <v>0.62</v>
          </cell>
        </row>
        <row r="375">
          <cell r="A375" t="str">
            <v>조리0033</v>
          </cell>
          <cell r="B375" t="str">
            <v>V.D(핸들포함)</v>
          </cell>
          <cell r="C375" t="str">
            <v>800*400</v>
          </cell>
          <cell r="D375" t="str">
            <v>개</v>
          </cell>
          <cell r="E375">
            <v>34000</v>
          </cell>
          <cell r="F375" t="str">
            <v>P698</v>
          </cell>
          <cell r="G375"/>
          <cell r="H375"/>
          <cell r="I375"/>
          <cell r="J375"/>
          <cell r="K375">
            <v>34000</v>
          </cell>
          <cell r="L375"/>
          <cell r="M375"/>
          <cell r="N375"/>
          <cell r="O375"/>
          <cell r="P375"/>
          <cell r="Q375"/>
          <cell r="R375">
            <v>0.74</v>
          </cell>
        </row>
        <row r="376">
          <cell r="A376" t="str">
            <v>조리0034</v>
          </cell>
          <cell r="B376" t="str">
            <v>V.D(핸들포함)</v>
          </cell>
          <cell r="C376" t="str">
            <v>1100*400</v>
          </cell>
          <cell r="D376" t="str">
            <v>개</v>
          </cell>
          <cell r="E376">
            <v>46000</v>
          </cell>
          <cell r="F376" t="str">
            <v>P698</v>
          </cell>
          <cell r="G376"/>
          <cell r="H376"/>
          <cell r="I376"/>
          <cell r="J376"/>
          <cell r="K376">
            <v>46000</v>
          </cell>
          <cell r="L376"/>
          <cell r="M376"/>
          <cell r="N376"/>
          <cell r="O376"/>
          <cell r="P376"/>
          <cell r="Q376"/>
          <cell r="R376">
            <v>0.86</v>
          </cell>
        </row>
        <row r="377">
          <cell r="K377">
            <v>0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A380" t="str">
            <v>가스0001</v>
          </cell>
          <cell r="B380" t="str">
            <v>LPG 저장탱크(패키지)</v>
          </cell>
          <cell r="C380" t="str">
            <v>1.6TON</v>
          </cell>
          <cell r="D380" t="str">
            <v>조</v>
          </cell>
          <cell r="E380"/>
          <cell r="F380"/>
          <cell r="G380"/>
          <cell r="H380"/>
          <cell r="I380">
            <v>9700000</v>
          </cell>
          <cell r="J380"/>
          <cell r="K380">
            <v>9700000</v>
          </cell>
        </row>
        <row r="381">
          <cell r="A381" t="str">
            <v>가스0002</v>
          </cell>
          <cell r="B381" t="str">
            <v>가스미터기</v>
          </cell>
          <cell r="C381" t="str">
            <v>25등급</v>
          </cell>
          <cell r="D381" t="str">
            <v>개</v>
          </cell>
          <cell r="E381"/>
          <cell r="F381"/>
          <cell r="G381">
            <v>1376000</v>
          </cell>
          <cell r="H381" t="str">
            <v>P619</v>
          </cell>
          <cell r="I381"/>
          <cell r="J381"/>
          <cell r="K381">
            <v>1376000</v>
          </cell>
          <cell r="L381">
            <v>7.0000000000000007E-2</v>
          </cell>
        </row>
        <row r="382">
          <cell r="A382" t="str">
            <v>가스0003</v>
          </cell>
          <cell r="B382" t="str">
            <v>가스미터기</v>
          </cell>
          <cell r="C382" t="str">
            <v>5등급</v>
          </cell>
          <cell r="D382" t="str">
            <v>개</v>
          </cell>
          <cell r="E382">
            <v>60000</v>
          </cell>
          <cell r="F382" t="str">
            <v>P537</v>
          </cell>
          <cell r="G382"/>
          <cell r="H382"/>
          <cell r="I382"/>
          <cell r="J382"/>
          <cell r="K382">
            <v>60000</v>
          </cell>
          <cell r="L382">
            <v>7.0000000000000007E-2</v>
          </cell>
        </row>
        <row r="383">
          <cell r="A383" t="str">
            <v>가스0004</v>
          </cell>
          <cell r="B383" t="str">
            <v>가스누설차단기</v>
          </cell>
          <cell r="C383" t="str">
            <v>65A</v>
          </cell>
          <cell r="D383" t="str">
            <v>개</v>
          </cell>
          <cell r="E383">
            <v>598900</v>
          </cell>
          <cell r="F383" t="str">
            <v>P1077</v>
          </cell>
          <cell r="G383"/>
          <cell r="H383"/>
          <cell r="I383"/>
          <cell r="J383"/>
          <cell r="K383">
            <v>598900</v>
          </cell>
          <cell r="L383">
            <v>7.0000000000000007E-2</v>
          </cell>
        </row>
        <row r="384">
          <cell r="A384" t="str">
            <v>가스0005</v>
          </cell>
          <cell r="B384" t="str">
            <v>가스누출경보기</v>
          </cell>
          <cell r="C384" t="str">
            <v>일체형</v>
          </cell>
          <cell r="D384" t="str">
            <v>개</v>
          </cell>
          <cell r="E384">
            <v>23900</v>
          </cell>
          <cell r="F384" t="str">
            <v>P1076</v>
          </cell>
          <cell r="G384">
            <v>30000</v>
          </cell>
          <cell r="H384" t="str">
            <v>P1076</v>
          </cell>
          <cell r="I384"/>
          <cell r="J384"/>
          <cell r="K384">
            <v>23900</v>
          </cell>
          <cell r="L384">
            <v>7.0000000000000007E-2</v>
          </cell>
        </row>
        <row r="385">
          <cell r="A385" t="str">
            <v>가스0006</v>
          </cell>
          <cell r="B385" t="str">
            <v>가스조정기</v>
          </cell>
          <cell r="C385" t="str">
            <v>35KG/HR</v>
          </cell>
          <cell r="D385" t="str">
            <v>개</v>
          </cell>
          <cell r="E385"/>
          <cell r="F385"/>
          <cell r="G385"/>
          <cell r="H385"/>
          <cell r="I385">
            <v>170000</v>
          </cell>
          <cell r="J385"/>
          <cell r="K385">
            <v>170000</v>
          </cell>
        </row>
        <row r="386">
          <cell r="A386" t="str">
            <v>가스0007</v>
          </cell>
          <cell r="B386" t="str">
            <v>가스집합대</v>
          </cell>
          <cell r="C386"/>
          <cell r="D386" t="str">
            <v>개</v>
          </cell>
          <cell r="E386"/>
          <cell r="F386"/>
          <cell r="G386"/>
          <cell r="H386"/>
          <cell r="I386">
            <v>50000</v>
          </cell>
          <cell r="J386"/>
          <cell r="K386">
            <v>50000</v>
          </cell>
        </row>
        <row r="387">
          <cell r="A387" t="str">
            <v>가스0008</v>
          </cell>
          <cell r="B387"/>
          <cell r="C387"/>
          <cell r="D387"/>
          <cell r="E387"/>
          <cell r="F387"/>
          <cell r="G387"/>
          <cell r="H387"/>
          <cell r="I387"/>
          <cell r="J387"/>
          <cell r="K387">
            <v>0</v>
          </cell>
        </row>
        <row r="388">
          <cell r="A388" t="str">
            <v>가스0009</v>
          </cell>
          <cell r="B388" t="str">
            <v>PEM관(가스)</v>
          </cell>
          <cell r="C388" t="str">
            <v>20A</v>
          </cell>
          <cell r="D388" t="str">
            <v>M</v>
          </cell>
          <cell r="E388">
            <v>930</v>
          </cell>
          <cell r="F388" t="str">
            <v>P491</v>
          </cell>
          <cell r="G388"/>
          <cell r="H388"/>
          <cell r="I388"/>
          <cell r="J388"/>
          <cell r="K388">
            <v>930</v>
          </cell>
          <cell r="L388">
            <v>4.4999999999999998E-2</v>
          </cell>
          <cell r="M388">
            <v>4.4999999999999998E-2</v>
          </cell>
          <cell r="N388"/>
          <cell r="O388"/>
          <cell r="P388">
            <v>2.1999999999999999E-2</v>
          </cell>
        </row>
        <row r="389">
          <cell r="A389" t="str">
            <v>가스0010</v>
          </cell>
          <cell r="B389" t="str">
            <v>PEM관(가스)</v>
          </cell>
          <cell r="C389" t="str">
            <v>25A</v>
          </cell>
          <cell r="D389" t="str">
            <v>M</v>
          </cell>
          <cell r="E389">
            <v>1350</v>
          </cell>
          <cell r="F389" t="str">
            <v>P491</v>
          </cell>
          <cell r="G389">
            <v>1350</v>
          </cell>
          <cell r="H389" t="str">
            <v>P562</v>
          </cell>
          <cell r="I389"/>
          <cell r="J389"/>
          <cell r="K389">
            <v>1350</v>
          </cell>
          <cell r="L389">
            <v>4.4999999999999998E-2</v>
          </cell>
          <cell r="M389">
            <v>4.4999999999999998E-2</v>
          </cell>
          <cell r="N389"/>
          <cell r="O389"/>
          <cell r="P389">
            <v>2.1999999999999999E-2</v>
          </cell>
        </row>
        <row r="390">
          <cell r="A390" t="str">
            <v>가스0011</v>
          </cell>
          <cell r="B390" t="str">
            <v>PEM관(가스)</v>
          </cell>
          <cell r="C390" t="str">
            <v>32A</v>
          </cell>
          <cell r="D390" t="str">
            <v>M</v>
          </cell>
          <cell r="E390">
            <v>1920</v>
          </cell>
          <cell r="F390" t="str">
            <v>P491</v>
          </cell>
          <cell r="G390">
            <v>1920</v>
          </cell>
          <cell r="H390" t="str">
            <v>P562</v>
          </cell>
          <cell r="I390"/>
          <cell r="J390"/>
          <cell r="K390">
            <v>1920</v>
          </cell>
          <cell r="L390">
            <v>4.7E-2</v>
          </cell>
          <cell r="M390">
            <v>4.7E-2</v>
          </cell>
          <cell r="N390"/>
          <cell r="O390"/>
          <cell r="P390">
            <v>2.3E-2</v>
          </cell>
        </row>
        <row r="391">
          <cell r="A391" t="str">
            <v>가스0012</v>
          </cell>
          <cell r="B391" t="str">
            <v>PEM관(가스)</v>
          </cell>
          <cell r="C391" t="str">
            <v>40A</v>
          </cell>
          <cell r="D391" t="str">
            <v>M</v>
          </cell>
          <cell r="E391">
            <v>2480</v>
          </cell>
          <cell r="F391" t="str">
            <v>P491</v>
          </cell>
          <cell r="G391">
            <v>2480</v>
          </cell>
          <cell r="H391" t="str">
            <v>P562</v>
          </cell>
          <cell r="I391"/>
          <cell r="J391"/>
          <cell r="K391">
            <v>2480</v>
          </cell>
          <cell r="L391">
            <v>5.0999999999999997E-2</v>
          </cell>
          <cell r="M391">
            <v>5.0999999999999997E-2</v>
          </cell>
          <cell r="N391"/>
          <cell r="O391"/>
          <cell r="P391">
            <v>2.5000000000000001E-2</v>
          </cell>
        </row>
        <row r="392">
          <cell r="A392" t="str">
            <v>가스0013</v>
          </cell>
          <cell r="B392" t="str">
            <v>PEM관(가스)</v>
          </cell>
          <cell r="C392" t="str">
            <v>50A</v>
          </cell>
          <cell r="D392" t="str">
            <v>M</v>
          </cell>
          <cell r="E392">
            <v>3850</v>
          </cell>
          <cell r="F392" t="str">
            <v>P491</v>
          </cell>
          <cell r="G392">
            <v>3850</v>
          </cell>
          <cell r="H392" t="str">
            <v>P562</v>
          </cell>
          <cell r="I392"/>
          <cell r="J392"/>
          <cell r="K392">
            <v>3850</v>
          </cell>
          <cell r="L392">
            <v>7.4000000000000003E-3</v>
          </cell>
          <cell r="M392">
            <v>7.3999999999999996E-2</v>
          </cell>
          <cell r="N392"/>
          <cell r="O392"/>
          <cell r="P392">
            <v>3.6999999999999998E-2</v>
          </cell>
        </row>
        <row r="393">
          <cell r="A393" t="str">
            <v>가스0014</v>
          </cell>
          <cell r="B393"/>
          <cell r="C393"/>
          <cell r="D393"/>
          <cell r="E393"/>
          <cell r="F393"/>
          <cell r="G393"/>
          <cell r="H393"/>
          <cell r="I393"/>
          <cell r="J393"/>
          <cell r="K393">
            <v>0</v>
          </cell>
        </row>
        <row r="394">
          <cell r="A394" t="str">
            <v>가스0015</v>
          </cell>
          <cell r="B394" t="str">
            <v>건사</v>
          </cell>
          <cell r="C394"/>
          <cell r="D394" t="str">
            <v>M3</v>
          </cell>
          <cell r="E394"/>
          <cell r="F394"/>
          <cell r="G394"/>
          <cell r="H394"/>
          <cell r="I394">
            <v>8000</v>
          </cell>
          <cell r="J394"/>
          <cell r="K394">
            <v>8000</v>
          </cell>
        </row>
        <row r="395">
          <cell r="A395" t="str">
            <v>가스0016</v>
          </cell>
          <cell r="B395" t="str">
            <v>적색시트</v>
          </cell>
          <cell r="C395"/>
          <cell r="D395" t="str">
            <v>M2</v>
          </cell>
          <cell r="E395"/>
          <cell r="F395"/>
          <cell r="G395"/>
          <cell r="H395"/>
          <cell r="I395"/>
          <cell r="J395"/>
          <cell r="K395">
            <v>0</v>
          </cell>
        </row>
        <row r="396">
          <cell r="A396" t="str">
            <v>가스0017</v>
          </cell>
          <cell r="B396" t="str">
            <v>와이어</v>
          </cell>
          <cell r="C396"/>
          <cell r="D396" t="str">
            <v>M2</v>
          </cell>
          <cell r="E396"/>
          <cell r="F396"/>
          <cell r="G396"/>
          <cell r="H396"/>
          <cell r="I396"/>
          <cell r="J396"/>
          <cell r="K396">
            <v>0</v>
          </cell>
        </row>
        <row r="397">
          <cell r="A397" t="str">
            <v>가스0018</v>
          </cell>
          <cell r="B397" t="str">
            <v>PEM 엘보</v>
          </cell>
          <cell r="C397" t="str">
            <v>25A</v>
          </cell>
          <cell r="D397" t="str">
            <v>개</v>
          </cell>
          <cell r="E397">
            <v>3500</v>
          </cell>
          <cell r="F397" t="str">
            <v>P493</v>
          </cell>
          <cell r="G397"/>
          <cell r="H397"/>
          <cell r="I397"/>
          <cell r="J397"/>
          <cell r="K397">
            <v>3500</v>
          </cell>
        </row>
        <row r="398">
          <cell r="A398" t="str">
            <v>가스0019</v>
          </cell>
          <cell r="B398" t="str">
            <v>PEM 엘보</v>
          </cell>
          <cell r="C398" t="str">
            <v>40A</v>
          </cell>
          <cell r="D398" t="str">
            <v>개</v>
          </cell>
          <cell r="E398">
            <v>4600</v>
          </cell>
          <cell r="F398" t="str">
            <v>P493</v>
          </cell>
          <cell r="G398"/>
          <cell r="H398"/>
          <cell r="I398"/>
          <cell r="J398"/>
          <cell r="K398">
            <v>4600</v>
          </cell>
        </row>
        <row r="399">
          <cell r="A399" t="str">
            <v>가스0020</v>
          </cell>
          <cell r="B399" t="str">
            <v>PEM 엘보</v>
          </cell>
          <cell r="C399" t="str">
            <v>50A</v>
          </cell>
          <cell r="D399" t="str">
            <v>개</v>
          </cell>
          <cell r="E399">
            <v>5600</v>
          </cell>
          <cell r="F399" t="str">
            <v>P493</v>
          </cell>
          <cell r="G399"/>
          <cell r="H399"/>
          <cell r="I399"/>
          <cell r="J399"/>
          <cell r="K399">
            <v>5600</v>
          </cell>
        </row>
        <row r="400">
          <cell r="A400" t="str">
            <v>가스0021</v>
          </cell>
          <cell r="B400" t="str">
            <v>PEM 엘보</v>
          </cell>
          <cell r="C400" t="str">
            <v>20A</v>
          </cell>
          <cell r="D400" t="str">
            <v>개</v>
          </cell>
          <cell r="E400">
            <v>3300</v>
          </cell>
          <cell r="F400" t="str">
            <v>P493</v>
          </cell>
          <cell r="G400"/>
          <cell r="H400"/>
          <cell r="I400"/>
          <cell r="J400"/>
          <cell r="K400">
            <v>3300</v>
          </cell>
        </row>
        <row r="401">
          <cell r="A401" t="str">
            <v>가스0022</v>
          </cell>
          <cell r="B401" t="str">
            <v>PEM 소켓</v>
          </cell>
          <cell r="C401" t="str">
            <v>25A</v>
          </cell>
          <cell r="D401" t="str">
            <v>개</v>
          </cell>
          <cell r="E401">
            <v>2500</v>
          </cell>
          <cell r="F401" t="str">
            <v>P493</v>
          </cell>
          <cell r="G401"/>
          <cell r="H401"/>
          <cell r="I401"/>
          <cell r="J401"/>
          <cell r="K401">
            <v>2500</v>
          </cell>
        </row>
        <row r="402">
          <cell r="A402" t="str">
            <v>가스0023</v>
          </cell>
          <cell r="B402" t="str">
            <v>PEM 소켓</v>
          </cell>
          <cell r="C402" t="str">
            <v>40A</v>
          </cell>
          <cell r="D402" t="str">
            <v>개</v>
          </cell>
          <cell r="E402">
            <v>3500</v>
          </cell>
          <cell r="F402" t="str">
            <v>P493</v>
          </cell>
          <cell r="G402"/>
          <cell r="H402"/>
          <cell r="I402"/>
          <cell r="J402"/>
          <cell r="K402">
            <v>3500</v>
          </cell>
        </row>
        <row r="403">
          <cell r="A403" t="str">
            <v>가스0024</v>
          </cell>
          <cell r="B403" t="str">
            <v>PEM 청동밸브소켓</v>
          </cell>
          <cell r="C403" t="str">
            <v>20A</v>
          </cell>
          <cell r="D403" t="str">
            <v>개</v>
          </cell>
          <cell r="E403"/>
          <cell r="F403"/>
          <cell r="G403"/>
          <cell r="H403"/>
          <cell r="I403"/>
          <cell r="J403"/>
          <cell r="K403">
            <v>0</v>
          </cell>
        </row>
        <row r="404">
          <cell r="A404" t="str">
            <v>가스0025</v>
          </cell>
          <cell r="B404" t="str">
            <v>PEM 청동밸브소켓</v>
          </cell>
          <cell r="C404" t="str">
            <v>25A</v>
          </cell>
          <cell r="D404" t="str">
            <v>개</v>
          </cell>
          <cell r="E404">
            <v>3120</v>
          </cell>
          <cell r="F404" t="str">
            <v>P493</v>
          </cell>
          <cell r="G404"/>
          <cell r="H404"/>
          <cell r="I404"/>
          <cell r="J404"/>
          <cell r="K404">
            <v>3120</v>
          </cell>
        </row>
        <row r="405">
          <cell r="A405" t="str">
            <v>가스0026</v>
          </cell>
          <cell r="B405" t="str">
            <v>PEM 청동밸브소켓</v>
          </cell>
          <cell r="C405" t="str">
            <v>40A</v>
          </cell>
          <cell r="D405" t="str">
            <v>개</v>
          </cell>
          <cell r="E405">
            <v>6480</v>
          </cell>
          <cell r="F405" t="str">
            <v>P493</v>
          </cell>
          <cell r="G405"/>
          <cell r="H405"/>
          <cell r="I405"/>
          <cell r="J405"/>
          <cell r="K405">
            <v>6480</v>
          </cell>
        </row>
        <row r="406">
          <cell r="A406" t="str">
            <v>가스0027</v>
          </cell>
          <cell r="B406" t="str">
            <v>PEM 청동밸브소켓</v>
          </cell>
          <cell r="C406" t="str">
            <v>50A</v>
          </cell>
          <cell r="D406" t="str">
            <v>개</v>
          </cell>
          <cell r="E406">
            <v>8400</v>
          </cell>
          <cell r="F406" t="str">
            <v>P493</v>
          </cell>
          <cell r="G406"/>
          <cell r="H406"/>
          <cell r="I406"/>
          <cell r="J406"/>
          <cell r="K406">
            <v>8400</v>
          </cell>
        </row>
        <row r="407">
          <cell r="A407" t="str">
            <v>가스0028</v>
          </cell>
          <cell r="B407"/>
          <cell r="C407"/>
          <cell r="D407"/>
          <cell r="E407"/>
          <cell r="F407" t="str">
            <v>P493</v>
          </cell>
          <cell r="G407"/>
          <cell r="H407"/>
          <cell r="I407"/>
          <cell r="J407"/>
          <cell r="K407">
            <v>0</v>
          </cell>
        </row>
        <row r="408">
          <cell r="A408" t="str">
            <v>가스0029</v>
          </cell>
          <cell r="B408" t="str">
            <v>PEM 티이</v>
          </cell>
          <cell r="C408" t="str">
            <v>50*25</v>
          </cell>
          <cell r="D408" t="str">
            <v>개</v>
          </cell>
          <cell r="E408">
            <v>7100</v>
          </cell>
          <cell r="F408" t="str">
            <v>P493</v>
          </cell>
          <cell r="G408"/>
          <cell r="H408"/>
          <cell r="I408"/>
          <cell r="J408"/>
          <cell r="K408">
            <v>7100</v>
          </cell>
        </row>
        <row r="409">
          <cell r="A409" t="str">
            <v>가스0030</v>
          </cell>
          <cell r="B409"/>
          <cell r="C409"/>
          <cell r="D409"/>
          <cell r="E409"/>
          <cell r="F409" t="str">
            <v>P493</v>
          </cell>
          <cell r="G409"/>
          <cell r="H409"/>
          <cell r="I409"/>
          <cell r="J409"/>
          <cell r="K409">
            <v>0</v>
          </cell>
        </row>
        <row r="410">
          <cell r="A410" t="str">
            <v>가스0031</v>
          </cell>
          <cell r="B410"/>
          <cell r="C410"/>
          <cell r="D410"/>
          <cell r="E410"/>
          <cell r="F410" t="str">
            <v>P493</v>
          </cell>
          <cell r="G410"/>
          <cell r="H410"/>
          <cell r="I410"/>
          <cell r="J410"/>
          <cell r="K410">
            <v>0</v>
          </cell>
        </row>
        <row r="411">
          <cell r="A411" t="str">
            <v>가스0032</v>
          </cell>
          <cell r="B411" t="str">
            <v>PEM 레듀샤</v>
          </cell>
          <cell r="C411" t="str">
            <v>50*40</v>
          </cell>
          <cell r="D411"/>
          <cell r="E411">
            <v>4100</v>
          </cell>
          <cell r="F411" t="str">
            <v>P493</v>
          </cell>
          <cell r="G411"/>
          <cell r="H411"/>
          <cell r="I411"/>
          <cell r="J411"/>
          <cell r="K411">
            <v>4100</v>
          </cell>
        </row>
        <row r="412">
          <cell r="F412" t="str">
            <v>P493</v>
          </cell>
          <cell r="G412"/>
          <cell r="H412"/>
          <cell r="I412"/>
          <cell r="J412"/>
          <cell r="K412">
            <v>0</v>
          </cell>
        </row>
        <row r="413">
          <cell r="F413" t="str">
            <v>P493</v>
          </cell>
          <cell r="G413"/>
          <cell r="H413"/>
          <cell r="I413"/>
          <cell r="J413"/>
          <cell r="K413">
            <v>0</v>
          </cell>
        </row>
        <row r="414">
          <cell r="K414">
            <v>0</v>
          </cell>
        </row>
        <row r="415">
          <cell r="K415">
            <v>0</v>
          </cell>
        </row>
        <row r="416">
          <cell r="K416">
            <v>0</v>
          </cell>
        </row>
        <row r="417">
          <cell r="K417">
            <v>0</v>
          </cell>
        </row>
        <row r="418">
          <cell r="K418">
            <v>0</v>
          </cell>
        </row>
        <row r="419">
          <cell r="A419" t="str">
            <v>동 관(Ltype)</v>
          </cell>
          <cell r="B419"/>
          <cell r="C419"/>
          <cell r="D419"/>
          <cell r="E419" t="str">
            <v>KS D-5301</v>
          </cell>
        </row>
        <row r="420">
          <cell r="A420" t="str">
            <v>동00001</v>
          </cell>
          <cell r="B420" t="str">
            <v>동관(Ltype)</v>
          </cell>
          <cell r="C420" t="str">
            <v>250A</v>
          </cell>
          <cell r="D420" t="str">
            <v>M</v>
          </cell>
          <cell r="E420">
            <v>243790</v>
          </cell>
          <cell r="F420" t="str">
            <v>P476</v>
          </cell>
          <cell r="G420"/>
          <cell r="H420"/>
          <cell r="I420"/>
          <cell r="J420"/>
          <cell r="K420">
            <v>243790</v>
          </cell>
        </row>
        <row r="421">
          <cell r="A421" t="str">
            <v>동00002</v>
          </cell>
          <cell r="B421" t="str">
            <v>동관(Ltype)</v>
          </cell>
          <cell r="C421" t="str">
            <v>200A</v>
          </cell>
          <cell r="D421" t="str">
            <v>M</v>
          </cell>
          <cell r="E421">
            <v>139480</v>
          </cell>
          <cell r="F421" t="str">
            <v>P476</v>
          </cell>
          <cell r="G421"/>
          <cell r="H421"/>
          <cell r="I421"/>
          <cell r="J421"/>
          <cell r="K421">
            <v>139480</v>
          </cell>
          <cell r="L421">
            <v>0.53700000000000003</v>
          </cell>
          <cell r="M421">
            <v>0.23200000000000001</v>
          </cell>
        </row>
        <row r="422">
          <cell r="A422" t="str">
            <v>동00003</v>
          </cell>
          <cell r="B422" t="str">
            <v>동관(Ltype)</v>
          </cell>
          <cell r="C422" t="str">
            <v>150A</v>
          </cell>
          <cell r="D422" t="str">
            <v>M</v>
          </cell>
          <cell r="E422">
            <v>67620</v>
          </cell>
          <cell r="F422" t="str">
            <v>P476</v>
          </cell>
          <cell r="G422">
            <v>62990</v>
          </cell>
          <cell r="H422" t="str">
            <v>P525</v>
          </cell>
          <cell r="I422"/>
          <cell r="J422"/>
          <cell r="K422">
            <v>62990</v>
          </cell>
          <cell r="L422">
            <v>0.36399999999999999</v>
          </cell>
          <cell r="M422">
            <v>0.19400000000000001</v>
          </cell>
        </row>
        <row r="423">
          <cell r="A423" t="str">
            <v>동00004</v>
          </cell>
          <cell r="B423" t="str">
            <v>동관(Ltype)</v>
          </cell>
          <cell r="C423" t="str">
            <v>125A</v>
          </cell>
          <cell r="D423" t="str">
            <v>M</v>
          </cell>
          <cell r="E423">
            <v>49550</v>
          </cell>
          <cell r="F423" t="str">
            <v>P476</v>
          </cell>
          <cell r="G423">
            <v>46230</v>
          </cell>
          <cell r="H423" t="str">
            <v>P525</v>
          </cell>
          <cell r="I423"/>
          <cell r="J423"/>
          <cell r="K423">
            <v>46230</v>
          </cell>
          <cell r="L423">
            <v>0.28999999999999998</v>
          </cell>
          <cell r="M423">
            <v>0.185</v>
          </cell>
        </row>
        <row r="424">
          <cell r="A424" t="str">
            <v>동00005</v>
          </cell>
          <cell r="B424" t="str">
            <v>동관(Ltype)</v>
          </cell>
          <cell r="C424" t="str">
            <v>100A</v>
          </cell>
          <cell r="D424" t="str">
            <v>M</v>
          </cell>
          <cell r="E424">
            <v>35030</v>
          </cell>
          <cell r="F424" t="str">
            <v>P476</v>
          </cell>
          <cell r="G424">
            <v>32680</v>
          </cell>
          <cell r="H424" t="str">
            <v>P525</v>
          </cell>
          <cell r="I424"/>
          <cell r="J424"/>
          <cell r="K424">
            <v>32680</v>
          </cell>
          <cell r="L424">
            <v>0.193</v>
          </cell>
          <cell r="M424">
            <v>0.13100000000000001</v>
          </cell>
        </row>
        <row r="425">
          <cell r="A425" t="str">
            <v>동00006</v>
          </cell>
          <cell r="B425" t="str">
            <v>동관(Ltype)</v>
          </cell>
          <cell r="C425" t="str">
            <v>80A</v>
          </cell>
          <cell r="D425" t="str">
            <v>M</v>
          </cell>
          <cell r="E425">
            <v>21640</v>
          </cell>
          <cell r="F425" t="str">
            <v>P476</v>
          </cell>
          <cell r="G425">
            <v>20150</v>
          </cell>
          <cell r="H425" t="str">
            <v>P525</v>
          </cell>
          <cell r="I425"/>
          <cell r="J425"/>
          <cell r="K425">
            <v>20150</v>
          </cell>
          <cell r="L425">
            <v>0.113</v>
          </cell>
          <cell r="M425">
            <v>0.113</v>
          </cell>
        </row>
        <row r="426">
          <cell r="A426" t="str">
            <v>동00007</v>
          </cell>
          <cell r="B426" t="str">
            <v>동관(Ltype)</v>
          </cell>
          <cell r="C426" t="str">
            <v>65A</v>
          </cell>
          <cell r="D426" t="str">
            <v>M</v>
          </cell>
          <cell r="E426">
            <v>15980</v>
          </cell>
          <cell r="F426" t="str">
            <v>P476</v>
          </cell>
          <cell r="G426">
            <v>14880</v>
          </cell>
          <cell r="H426" t="str">
            <v>P525</v>
          </cell>
          <cell r="I426"/>
          <cell r="J426"/>
          <cell r="K426">
            <v>14880</v>
          </cell>
          <cell r="L426">
            <v>9.7000000000000003E-2</v>
          </cell>
          <cell r="M426">
            <v>9.7000000000000003E-2</v>
          </cell>
        </row>
        <row r="427">
          <cell r="A427" t="str">
            <v>동00008</v>
          </cell>
          <cell r="B427" t="str">
            <v>동관(Ltype)</v>
          </cell>
          <cell r="C427" t="str">
            <v>50A</v>
          </cell>
          <cell r="D427" t="str">
            <v>M</v>
          </cell>
          <cell r="E427">
            <v>11180</v>
          </cell>
          <cell r="F427" t="str">
            <v>P476</v>
          </cell>
          <cell r="G427">
            <v>10410</v>
          </cell>
          <cell r="H427" t="str">
            <v>P525</v>
          </cell>
          <cell r="I427"/>
          <cell r="J427"/>
          <cell r="K427">
            <v>10410</v>
          </cell>
          <cell r="L427">
            <v>7.5999999999999998E-2</v>
          </cell>
          <cell r="M427">
            <v>7.5999999999999998E-2</v>
          </cell>
        </row>
        <row r="428">
          <cell r="A428" t="str">
            <v>동00009</v>
          </cell>
          <cell r="B428" t="str">
            <v>동관(Ltype)</v>
          </cell>
          <cell r="C428" t="str">
            <v>40A</v>
          </cell>
          <cell r="D428" t="str">
            <v>M</v>
          </cell>
          <cell r="E428">
            <v>7290</v>
          </cell>
          <cell r="F428" t="str">
            <v>P476</v>
          </cell>
          <cell r="G428">
            <v>6740</v>
          </cell>
          <cell r="H428" t="str">
            <v>P525</v>
          </cell>
          <cell r="I428"/>
          <cell r="J428"/>
          <cell r="K428">
            <v>6740</v>
          </cell>
          <cell r="L428">
            <v>6.0999999999999999E-2</v>
          </cell>
          <cell r="M428">
            <v>6.0999999999999999E-2</v>
          </cell>
        </row>
        <row r="429">
          <cell r="A429" t="str">
            <v>동00010</v>
          </cell>
          <cell r="B429" t="str">
            <v>동관(Ltype)</v>
          </cell>
          <cell r="C429" t="str">
            <v>32A</v>
          </cell>
          <cell r="D429" t="str">
            <v>M</v>
          </cell>
          <cell r="E429">
            <v>5650</v>
          </cell>
          <cell r="F429" t="str">
            <v>P476</v>
          </cell>
          <cell r="G429">
            <v>5260</v>
          </cell>
          <cell r="H429" t="str">
            <v>P525</v>
          </cell>
          <cell r="I429"/>
          <cell r="J429"/>
          <cell r="K429">
            <v>5260</v>
          </cell>
          <cell r="L429">
            <v>5.5E-2</v>
          </cell>
          <cell r="M429">
            <v>5.5E-2</v>
          </cell>
        </row>
        <row r="430">
          <cell r="A430" t="str">
            <v>동00011</v>
          </cell>
          <cell r="B430" t="str">
            <v>동관(Ltype)</v>
          </cell>
          <cell r="C430" t="str">
            <v>25A</v>
          </cell>
          <cell r="D430" t="str">
            <v>M</v>
          </cell>
          <cell r="E430">
            <v>4210</v>
          </cell>
          <cell r="F430" t="str">
            <v>P476</v>
          </cell>
          <cell r="G430">
            <v>3890</v>
          </cell>
          <cell r="H430" t="str">
            <v>P525</v>
          </cell>
          <cell r="I430"/>
          <cell r="J430"/>
          <cell r="K430">
            <v>3890</v>
          </cell>
          <cell r="L430">
            <v>4.3999999999999997E-2</v>
          </cell>
          <cell r="M430">
            <v>4.3999999999999997E-2</v>
          </cell>
        </row>
        <row r="431">
          <cell r="A431" t="str">
            <v>동00012</v>
          </cell>
          <cell r="B431" t="str">
            <v>동관(Ltype)</v>
          </cell>
          <cell r="C431" t="str">
            <v>20A</v>
          </cell>
          <cell r="D431" t="str">
            <v>M</v>
          </cell>
          <cell r="E431">
            <v>2920</v>
          </cell>
          <cell r="F431" t="str">
            <v>P476</v>
          </cell>
          <cell r="G431">
            <v>2630</v>
          </cell>
          <cell r="H431" t="str">
            <v>P525</v>
          </cell>
          <cell r="I431"/>
          <cell r="J431"/>
          <cell r="K431">
            <v>2630</v>
          </cell>
          <cell r="L431">
            <v>3.5999999999999997E-2</v>
          </cell>
          <cell r="M431">
            <v>3.5999999999999997E-2</v>
          </cell>
        </row>
        <row r="432">
          <cell r="A432" t="str">
            <v>동00013</v>
          </cell>
          <cell r="B432" t="str">
            <v>동관(Ltype)</v>
          </cell>
          <cell r="C432" t="str">
            <v>19A</v>
          </cell>
          <cell r="D432" t="str">
            <v>M</v>
          </cell>
          <cell r="E432">
            <v>2350</v>
          </cell>
          <cell r="F432" t="str">
            <v>P476</v>
          </cell>
          <cell r="G432">
            <v>2160</v>
          </cell>
          <cell r="H432" t="str">
            <v>P525</v>
          </cell>
          <cell r="I432"/>
          <cell r="J432"/>
          <cell r="K432">
            <v>2160</v>
          </cell>
          <cell r="L432">
            <v>3.5999999999999997E-2</v>
          </cell>
          <cell r="M432">
            <v>3.5999999999999997E-2</v>
          </cell>
        </row>
        <row r="433">
          <cell r="A433" t="str">
            <v>동00014</v>
          </cell>
          <cell r="B433" t="str">
            <v>동관(Ltype)</v>
          </cell>
          <cell r="C433" t="str">
            <v>15A</v>
          </cell>
          <cell r="D433" t="str">
            <v>M</v>
          </cell>
          <cell r="E433">
            <v>1860</v>
          </cell>
          <cell r="F433" t="str">
            <v>P476</v>
          </cell>
          <cell r="G433">
            <v>1700</v>
          </cell>
          <cell r="H433" t="str">
            <v>P525</v>
          </cell>
          <cell r="I433"/>
          <cell r="J433"/>
          <cell r="K433">
            <v>1700</v>
          </cell>
          <cell r="L433">
            <v>3.1E-2</v>
          </cell>
          <cell r="M433">
            <v>3.1E-2</v>
          </cell>
        </row>
        <row r="434">
          <cell r="A434" t="str">
            <v>동00015</v>
          </cell>
          <cell r="B434" t="str">
            <v>동관(Ltype)</v>
          </cell>
          <cell r="C434" t="str">
            <v>10A</v>
          </cell>
          <cell r="D434" t="str">
            <v>M</v>
          </cell>
          <cell r="E434">
            <v>1300</v>
          </cell>
          <cell r="F434" t="str">
            <v>P476</v>
          </cell>
          <cell r="G434">
            <v>1190</v>
          </cell>
          <cell r="H434" t="str">
            <v>P525</v>
          </cell>
          <cell r="I434"/>
          <cell r="J434"/>
          <cell r="K434">
            <v>1190</v>
          </cell>
          <cell r="L434">
            <v>2.5999999999999999E-2</v>
          </cell>
          <cell r="M434">
            <v>2.5999999999999999E-2</v>
          </cell>
        </row>
        <row r="436">
          <cell r="A436" t="str">
            <v>동00016</v>
          </cell>
          <cell r="B436" t="str">
            <v>동관(Ltype)</v>
          </cell>
          <cell r="C436" t="str">
            <v>3/8'</v>
          </cell>
          <cell r="D436" t="str">
            <v>M</v>
          </cell>
          <cell r="E436">
            <v>1240</v>
          </cell>
          <cell r="F436" t="str">
            <v>P476</v>
          </cell>
          <cell r="G436"/>
          <cell r="H436"/>
          <cell r="I436"/>
          <cell r="J436"/>
          <cell r="K436">
            <v>1240</v>
          </cell>
          <cell r="L436">
            <v>2.5999999999999999E-2</v>
          </cell>
          <cell r="M436">
            <v>2.5999999999999999E-2</v>
          </cell>
        </row>
        <row r="437">
          <cell r="A437" t="str">
            <v>동00017</v>
          </cell>
          <cell r="B437" t="str">
            <v>동관(Ltype)</v>
          </cell>
          <cell r="C437" t="str">
            <v>1/2'</v>
          </cell>
          <cell r="D437" t="str">
            <v>M</v>
          </cell>
          <cell r="E437">
            <v>1770</v>
          </cell>
          <cell r="F437" t="str">
            <v>P476</v>
          </cell>
          <cell r="G437"/>
          <cell r="H437"/>
          <cell r="I437"/>
          <cell r="J437"/>
          <cell r="K437">
            <v>1770</v>
          </cell>
          <cell r="L437">
            <v>3.1E-2</v>
          </cell>
          <cell r="M437">
            <v>3.1E-2</v>
          </cell>
        </row>
        <row r="438">
          <cell r="A438" t="str">
            <v>동00018</v>
          </cell>
          <cell r="B438" t="str">
            <v>동관(Ltype)</v>
          </cell>
          <cell r="C438" t="str">
            <v>5/8'</v>
          </cell>
          <cell r="D438" t="str">
            <v>M</v>
          </cell>
          <cell r="E438">
            <v>2230</v>
          </cell>
          <cell r="F438" t="str">
            <v>P476</v>
          </cell>
          <cell r="G438"/>
          <cell r="H438"/>
          <cell r="I438"/>
          <cell r="J438"/>
          <cell r="K438">
            <v>2230</v>
          </cell>
          <cell r="L438">
            <v>3.5999999999999997E-2</v>
          </cell>
          <cell r="M438">
            <v>3.5999999999999997E-2</v>
          </cell>
        </row>
        <row r="439">
          <cell r="A439" t="str">
            <v>동00019</v>
          </cell>
          <cell r="B439" t="str">
            <v>동관(Ltype)</v>
          </cell>
          <cell r="C439" t="str">
            <v>3/4'</v>
          </cell>
          <cell r="D439" t="str">
            <v>M</v>
          </cell>
          <cell r="E439">
            <v>2780</v>
          </cell>
          <cell r="F439" t="str">
            <v>P476</v>
          </cell>
          <cell r="G439"/>
          <cell r="H439"/>
          <cell r="I439"/>
          <cell r="J439"/>
          <cell r="K439">
            <v>2780</v>
          </cell>
          <cell r="L439">
            <v>3.5999999999999997E-2</v>
          </cell>
          <cell r="M439">
            <v>3.5999999999999997E-2</v>
          </cell>
        </row>
        <row r="441">
          <cell r="A441" t="str">
            <v>동엘1</v>
          </cell>
          <cell r="B441" t="str">
            <v>동 엘 보</v>
          </cell>
          <cell r="C441" t="str">
            <v>3/8'</v>
          </cell>
          <cell r="D441" t="str">
            <v>개</v>
          </cell>
          <cell r="E441">
            <v>160</v>
          </cell>
          <cell r="F441" t="str">
            <v>P477</v>
          </cell>
          <cell r="G441">
            <v>160</v>
          </cell>
          <cell r="H441" t="str">
            <v>P535</v>
          </cell>
          <cell r="I441"/>
          <cell r="J441"/>
          <cell r="K441">
            <v>160</v>
          </cell>
        </row>
        <row r="442">
          <cell r="A442" t="str">
            <v>동엘2</v>
          </cell>
          <cell r="B442" t="str">
            <v>동 엘 보</v>
          </cell>
          <cell r="C442" t="str">
            <v>1/2'</v>
          </cell>
          <cell r="D442" t="str">
            <v>개</v>
          </cell>
          <cell r="E442">
            <v>176</v>
          </cell>
          <cell r="F442" t="str">
            <v>P477</v>
          </cell>
          <cell r="G442">
            <v>176</v>
          </cell>
          <cell r="H442" t="str">
            <v>P535</v>
          </cell>
          <cell r="I442"/>
          <cell r="J442"/>
          <cell r="K442">
            <v>176</v>
          </cell>
        </row>
        <row r="443">
          <cell r="A443" t="str">
            <v>동엘3</v>
          </cell>
          <cell r="B443" t="str">
            <v>동 엘 보</v>
          </cell>
          <cell r="C443" t="str">
            <v>5/8'</v>
          </cell>
          <cell r="D443" t="str">
            <v>개</v>
          </cell>
          <cell r="E443">
            <v>262</v>
          </cell>
          <cell r="F443" t="str">
            <v>P477</v>
          </cell>
          <cell r="G443">
            <v>262</v>
          </cell>
          <cell r="H443" t="str">
            <v>P535</v>
          </cell>
          <cell r="I443"/>
          <cell r="J443"/>
          <cell r="K443">
            <v>262</v>
          </cell>
        </row>
        <row r="444">
          <cell r="A444" t="str">
            <v>동엘4</v>
          </cell>
          <cell r="B444" t="str">
            <v>동 엘 보</v>
          </cell>
          <cell r="C444" t="str">
            <v>3/4'</v>
          </cell>
          <cell r="D444" t="str">
            <v>개</v>
          </cell>
          <cell r="E444">
            <v>361</v>
          </cell>
          <cell r="F444" t="str">
            <v>P477</v>
          </cell>
          <cell r="G444">
            <v>361</v>
          </cell>
          <cell r="H444" t="str">
            <v>P535</v>
          </cell>
          <cell r="I444"/>
          <cell r="J444"/>
          <cell r="K444">
            <v>361</v>
          </cell>
        </row>
        <row r="445">
          <cell r="A445" t="str">
            <v>동엘5</v>
          </cell>
        </row>
        <row r="447">
          <cell r="K447">
            <v>0</v>
          </cell>
        </row>
        <row r="448">
          <cell r="A448" t="str">
            <v>동관 이음쇠</v>
          </cell>
          <cell r="B448"/>
          <cell r="C448"/>
          <cell r="D448"/>
          <cell r="E448" t="str">
            <v>KS D-5578</v>
          </cell>
          <cell r="F448"/>
          <cell r="G448"/>
          <cell r="H448"/>
          <cell r="I448"/>
          <cell r="J448"/>
          <cell r="K448">
            <v>0</v>
          </cell>
        </row>
        <row r="449">
          <cell r="A449" t="str">
            <v>동10001</v>
          </cell>
          <cell r="B449" t="str">
            <v>동 엘 보</v>
          </cell>
          <cell r="C449" t="str">
            <v>250A</v>
          </cell>
          <cell r="D449" t="str">
            <v>개</v>
          </cell>
          <cell r="E449">
            <v>316642</v>
          </cell>
          <cell r="F449" t="str">
            <v>P477</v>
          </cell>
          <cell r="G449">
            <v>272800</v>
          </cell>
          <cell r="H449" t="str">
            <v>P526</v>
          </cell>
          <cell r="I449"/>
          <cell r="J449"/>
          <cell r="K449">
            <v>272800</v>
          </cell>
        </row>
        <row r="450">
          <cell r="A450" t="str">
            <v>동10002</v>
          </cell>
          <cell r="B450" t="str">
            <v>동 엘 보</v>
          </cell>
          <cell r="C450" t="str">
            <v>200A</v>
          </cell>
          <cell r="D450" t="str">
            <v>개</v>
          </cell>
          <cell r="E450">
            <v>130029</v>
          </cell>
          <cell r="F450" t="str">
            <v>P477</v>
          </cell>
          <cell r="G450">
            <v>112025</v>
          </cell>
          <cell r="H450" t="str">
            <v>P526</v>
          </cell>
          <cell r="I450"/>
          <cell r="J450"/>
          <cell r="K450">
            <v>112025</v>
          </cell>
        </row>
        <row r="451">
          <cell r="A451" t="str">
            <v>동10003</v>
          </cell>
          <cell r="B451" t="str">
            <v>동 엘 보</v>
          </cell>
          <cell r="C451" t="str">
            <v>150A</v>
          </cell>
          <cell r="D451" t="str">
            <v>개</v>
          </cell>
          <cell r="E451">
            <v>68734</v>
          </cell>
          <cell r="F451" t="str">
            <v>P477</v>
          </cell>
          <cell r="G451">
            <v>59218</v>
          </cell>
          <cell r="H451" t="str">
            <v>P526</v>
          </cell>
          <cell r="I451"/>
          <cell r="J451"/>
          <cell r="K451">
            <v>59218</v>
          </cell>
        </row>
        <row r="452">
          <cell r="A452" t="str">
            <v>동10004</v>
          </cell>
          <cell r="B452" t="str">
            <v>동 엘 보</v>
          </cell>
          <cell r="C452" t="str">
            <v>125A</v>
          </cell>
          <cell r="D452" t="str">
            <v>개</v>
          </cell>
          <cell r="E452">
            <v>46083</v>
          </cell>
          <cell r="F452" t="str">
            <v>P477</v>
          </cell>
          <cell r="G452">
            <v>39702</v>
          </cell>
          <cell r="H452" t="str">
            <v>P526</v>
          </cell>
          <cell r="I452"/>
          <cell r="J452"/>
          <cell r="K452">
            <v>39702</v>
          </cell>
        </row>
        <row r="453">
          <cell r="A453" t="str">
            <v>동10005</v>
          </cell>
          <cell r="B453" t="str">
            <v>동 엘 보</v>
          </cell>
          <cell r="C453" t="str">
            <v>100A</v>
          </cell>
          <cell r="D453" t="str">
            <v>개</v>
          </cell>
          <cell r="E453">
            <v>20943</v>
          </cell>
          <cell r="F453" t="str">
            <v>P477</v>
          </cell>
          <cell r="G453">
            <v>18044</v>
          </cell>
          <cell r="H453" t="str">
            <v>P526</v>
          </cell>
          <cell r="I453"/>
          <cell r="J453"/>
          <cell r="K453">
            <v>18044</v>
          </cell>
        </row>
        <row r="454">
          <cell r="A454" t="str">
            <v>동10006</v>
          </cell>
          <cell r="B454" t="str">
            <v>동 엘 보</v>
          </cell>
          <cell r="C454" t="str">
            <v>80A</v>
          </cell>
          <cell r="D454" t="str">
            <v>개</v>
          </cell>
          <cell r="E454">
            <v>9350</v>
          </cell>
          <cell r="F454" t="str">
            <v>P477</v>
          </cell>
          <cell r="G454">
            <v>8056</v>
          </cell>
          <cell r="H454" t="str">
            <v>P526</v>
          </cell>
          <cell r="I454"/>
          <cell r="J454"/>
          <cell r="K454">
            <v>8056</v>
          </cell>
        </row>
        <row r="455">
          <cell r="A455" t="str">
            <v>동10007</v>
          </cell>
          <cell r="B455" t="str">
            <v>동 엘 보</v>
          </cell>
          <cell r="C455" t="str">
            <v>65A</v>
          </cell>
          <cell r="D455" t="str">
            <v>개</v>
          </cell>
          <cell r="E455">
            <v>5876</v>
          </cell>
          <cell r="F455" t="str">
            <v>P477</v>
          </cell>
          <cell r="G455">
            <v>5062</v>
          </cell>
          <cell r="H455" t="str">
            <v>P526</v>
          </cell>
          <cell r="I455"/>
          <cell r="J455"/>
          <cell r="K455">
            <v>5062</v>
          </cell>
        </row>
        <row r="456">
          <cell r="A456" t="str">
            <v>동10008</v>
          </cell>
          <cell r="B456" t="str">
            <v>동 엘 보</v>
          </cell>
          <cell r="C456" t="str">
            <v>50A</v>
          </cell>
          <cell r="D456" t="str">
            <v>개</v>
          </cell>
          <cell r="E456">
            <v>3256</v>
          </cell>
          <cell r="F456" t="str">
            <v>P477</v>
          </cell>
          <cell r="G456">
            <v>2806</v>
          </cell>
          <cell r="H456" t="str">
            <v>P526</v>
          </cell>
          <cell r="I456"/>
          <cell r="J456"/>
          <cell r="K456">
            <v>2806</v>
          </cell>
        </row>
        <row r="457">
          <cell r="A457" t="str">
            <v>동10009</v>
          </cell>
          <cell r="B457" t="str">
            <v>동 엘 보</v>
          </cell>
          <cell r="C457" t="str">
            <v>40A</v>
          </cell>
          <cell r="D457" t="str">
            <v>개</v>
          </cell>
          <cell r="E457">
            <v>1456</v>
          </cell>
          <cell r="F457" t="str">
            <v>P477</v>
          </cell>
          <cell r="G457">
            <v>1255</v>
          </cell>
          <cell r="H457" t="str">
            <v>P526</v>
          </cell>
          <cell r="I457"/>
          <cell r="J457"/>
          <cell r="K457">
            <v>1255</v>
          </cell>
        </row>
        <row r="458">
          <cell r="A458" t="str">
            <v>동10010</v>
          </cell>
          <cell r="B458" t="str">
            <v>동 엘 보</v>
          </cell>
          <cell r="C458" t="str">
            <v>32A</v>
          </cell>
          <cell r="D458" t="str">
            <v>개</v>
          </cell>
          <cell r="E458">
            <v>961</v>
          </cell>
          <cell r="F458" t="str">
            <v>P477</v>
          </cell>
          <cell r="G458">
            <v>828</v>
          </cell>
          <cell r="H458" t="str">
            <v>P526</v>
          </cell>
          <cell r="I458"/>
          <cell r="J458"/>
          <cell r="K458">
            <v>828</v>
          </cell>
        </row>
        <row r="459">
          <cell r="A459" t="str">
            <v>동10011</v>
          </cell>
          <cell r="B459" t="str">
            <v>동 엘 보</v>
          </cell>
          <cell r="C459" t="str">
            <v>25A</v>
          </cell>
          <cell r="D459" t="str">
            <v>개</v>
          </cell>
          <cell r="E459">
            <v>625</v>
          </cell>
          <cell r="F459" t="str">
            <v>P477</v>
          </cell>
          <cell r="G459">
            <v>539</v>
          </cell>
          <cell r="H459" t="str">
            <v>P526</v>
          </cell>
          <cell r="I459"/>
          <cell r="J459"/>
          <cell r="K459">
            <v>539</v>
          </cell>
        </row>
        <row r="460">
          <cell r="A460" t="str">
            <v>동10012</v>
          </cell>
          <cell r="B460" t="str">
            <v>동 엘 보</v>
          </cell>
          <cell r="C460" t="str">
            <v>20A</v>
          </cell>
          <cell r="D460" t="str">
            <v>개</v>
          </cell>
          <cell r="E460">
            <v>361</v>
          </cell>
          <cell r="F460" t="str">
            <v>P477</v>
          </cell>
          <cell r="G460">
            <v>312</v>
          </cell>
          <cell r="H460" t="str">
            <v>P526</v>
          </cell>
          <cell r="I460"/>
          <cell r="J460"/>
          <cell r="K460">
            <v>312</v>
          </cell>
        </row>
        <row r="461">
          <cell r="A461" t="str">
            <v>동10013</v>
          </cell>
          <cell r="B461" t="str">
            <v>동 엘 보</v>
          </cell>
          <cell r="C461" t="str">
            <v>19A</v>
          </cell>
          <cell r="D461" t="str">
            <v>개</v>
          </cell>
          <cell r="E461">
            <v>262</v>
          </cell>
          <cell r="F461" t="str">
            <v>P477</v>
          </cell>
          <cell r="G461">
            <v>226</v>
          </cell>
          <cell r="H461" t="str">
            <v>P526</v>
          </cell>
          <cell r="I461"/>
          <cell r="J461"/>
          <cell r="K461">
            <v>226</v>
          </cell>
        </row>
        <row r="462">
          <cell r="A462" t="str">
            <v>동10014</v>
          </cell>
          <cell r="B462" t="str">
            <v>동 엘 보</v>
          </cell>
          <cell r="C462" t="str">
            <v>15A</v>
          </cell>
          <cell r="D462" t="str">
            <v>개</v>
          </cell>
          <cell r="E462">
            <v>176</v>
          </cell>
          <cell r="F462" t="str">
            <v>P477</v>
          </cell>
          <cell r="G462">
            <v>153</v>
          </cell>
          <cell r="H462" t="str">
            <v>P526</v>
          </cell>
          <cell r="I462"/>
          <cell r="J462"/>
          <cell r="K462">
            <v>153</v>
          </cell>
        </row>
        <row r="463">
          <cell r="A463" t="str">
            <v>동10015</v>
          </cell>
          <cell r="B463" t="str">
            <v>동 엘 보</v>
          </cell>
          <cell r="C463" t="str">
            <v>10A</v>
          </cell>
          <cell r="D463" t="str">
            <v>개</v>
          </cell>
          <cell r="E463">
            <v>160</v>
          </cell>
          <cell r="F463" t="str">
            <v>P477</v>
          </cell>
          <cell r="G463">
            <v>139</v>
          </cell>
          <cell r="H463" t="str">
            <v>P526</v>
          </cell>
          <cell r="I463"/>
          <cell r="J463"/>
          <cell r="K463">
            <v>139</v>
          </cell>
        </row>
        <row r="464">
          <cell r="A464" t="str">
            <v>동10016</v>
          </cell>
          <cell r="B464" t="str">
            <v>동 엘 보</v>
          </cell>
          <cell r="C464" t="str">
            <v>8A</v>
          </cell>
          <cell r="D464" t="str">
            <v>개</v>
          </cell>
          <cell r="E464">
            <v>146</v>
          </cell>
          <cell r="F464" t="str">
            <v>P477</v>
          </cell>
          <cell r="G464">
            <v>126</v>
          </cell>
          <cell r="H464" t="str">
            <v>P526</v>
          </cell>
          <cell r="I464"/>
          <cell r="J464"/>
          <cell r="K464">
            <v>126</v>
          </cell>
        </row>
        <row r="465">
          <cell r="A465" t="str">
            <v>동10017</v>
          </cell>
          <cell r="B465" t="str">
            <v>동 엘 보</v>
          </cell>
          <cell r="C465" t="str">
            <v>6A</v>
          </cell>
          <cell r="D465" t="str">
            <v>개</v>
          </cell>
          <cell r="E465">
            <v>139</v>
          </cell>
          <cell r="F465" t="str">
            <v>P477</v>
          </cell>
          <cell r="G465">
            <v>120</v>
          </cell>
          <cell r="H465" t="str">
            <v>P526</v>
          </cell>
          <cell r="I465"/>
          <cell r="J465"/>
          <cell r="K465">
            <v>120</v>
          </cell>
        </row>
        <row r="466">
          <cell r="K466">
            <v>0</v>
          </cell>
        </row>
        <row r="467">
          <cell r="A467" t="str">
            <v>동20001</v>
          </cell>
          <cell r="B467" t="str">
            <v>동    티</v>
          </cell>
          <cell r="C467" t="str">
            <v>250A</v>
          </cell>
          <cell r="D467" t="str">
            <v>개</v>
          </cell>
          <cell r="E467">
            <v>398357</v>
          </cell>
          <cell r="F467" t="str">
            <v>P477</v>
          </cell>
          <cell r="G467">
            <v>343200</v>
          </cell>
          <cell r="H467" t="str">
            <v>P526</v>
          </cell>
          <cell r="I467"/>
          <cell r="J467"/>
          <cell r="K467">
            <v>343200</v>
          </cell>
        </row>
        <row r="468">
          <cell r="A468" t="str">
            <v>동20002</v>
          </cell>
          <cell r="B468" t="str">
            <v>동    티</v>
          </cell>
          <cell r="C468" t="str">
            <v>200A</v>
          </cell>
          <cell r="D468" t="str">
            <v>개</v>
          </cell>
          <cell r="E468">
            <v>155848</v>
          </cell>
          <cell r="F468" t="str">
            <v>P477</v>
          </cell>
          <cell r="G468">
            <v>134270</v>
          </cell>
          <cell r="H468" t="str">
            <v>P526</v>
          </cell>
          <cell r="I468"/>
          <cell r="J468"/>
          <cell r="K468">
            <v>134270</v>
          </cell>
        </row>
        <row r="469">
          <cell r="A469" t="str">
            <v>동20003</v>
          </cell>
          <cell r="B469" t="str">
            <v>동    티</v>
          </cell>
          <cell r="C469" t="str">
            <v>150A</v>
          </cell>
          <cell r="D469" t="str">
            <v>개</v>
          </cell>
          <cell r="E469">
            <v>98137</v>
          </cell>
          <cell r="F469" t="str">
            <v>P477</v>
          </cell>
          <cell r="G469">
            <v>84549</v>
          </cell>
          <cell r="H469" t="str">
            <v>P526</v>
          </cell>
          <cell r="I469"/>
          <cell r="J469"/>
          <cell r="K469">
            <v>84549</v>
          </cell>
        </row>
        <row r="470">
          <cell r="A470" t="str">
            <v>동20004</v>
          </cell>
          <cell r="B470" t="str">
            <v>동    티</v>
          </cell>
          <cell r="C470" t="str">
            <v>125A</v>
          </cell>
          <cell r="D470" t="str">
            <v>개</v>
          </cell>
          <cell r="E470">
            <v>70302</v>
          </cell>
          <cell r="F470" t="str">
            <v>P477</v>
          </cell>
          <cell r="G470">
            <v>60568</v>
          </cell>
          <cell r="H470" t="str">
            <v>P526</v>
          </cell>
          <cell r="I470"/>
          <cell r="J470"/>
          <cell r="K470">
            <v>60568</v>
          </cell>
        </row>
        <row r="471">
          <cell r="A471" t="str">
            <v>동20005</v>
          </cell>
          <cell r="B471" t="str">
            <v>동    티</v>
          </cell>
          <cell r="C471" t="str">
            <v>100A</v>
          </cell>
          <cell r="D471" t="str">
            <v>개</v>
          </cell>
          <cell r="E471">
            <v>23089</v>
          </cell>
          <cell r="F471" t="str">
            <v>P477</v>
          </cell>
          <cell r="G471">
            <v>19893</v>
          </cell>
          <cell r="H471" t="str">
            <v>P526</v>
          </cell>
          <cell r="I471"/>
          <cell r="J471"/>
          <cell r="K471">
            <v>19893</v>
          </cell>
        </row>
        <row r="472">
          <cell r="A472" t="str">
            <v>동20006</v>
          </cell>
          <cell r="B472" t="str">
            <v>동    티</v>
          </cell>
          <cell r="C472" t="str">
            <v>80A</v>
          </cell>
          <cell r="D472" t="str">
            <v>개</v>
          </cell>
          <cell r="E472">
            <v>12673</v>
          </cell>
          <cell r="F472" t="str">
            <v>P477</v>
          </cell>
          <cell r="G472">
            <v>10919</v>
          </cell>
          <cell r="H472" t="str">
            <v>P526</v>
          </cell>
          <cell r="I472"/>
          <cell r="J472"/>
          <cell r="K472">
            <v>10919</v>
          </cell>
        </row>
        <row r="473">
          <cell r="A473" t="str">
            <v>동20007</v>
          </cell>
          <cell r="B473" t="str">
            <v>동    티</v>
          </cell>
          <cell r="C473" t="str">
            <v>65A</v>
          </cell>
          <cell r="D473" t="str">
            <v>개</v>
          </cell>
          <cell r="E473">
            <v>6613</v>
          </cell>
          <cell r="F473" t="str">
            <v>P477</v>
          </cell>
          <cell r="G473">
            <v>5700</v>
          </cell>
          <cell r="H473" t="str">
            <v>P526</v>
          </cell>
          <cell r="I473"/>
          <cell r="J473"/>
          <cell r="K473">
            <v>5700</v>
          </cell>
        </row>
        <row r="474">
          <cell r="A474" t="str">
            <v>동20008</v>
          </cell>
          <cell r="B474" t="str">
            <v>동    티</v>
          </cell>
          <cell r="C474" t="str">
            <v>50A</v>
          </cell>
          <cell r="D474" t="str">
            <v>개</v>
          </cell>
          <cell r="E474">
            <v>4043</v>
          </cell>
          <cell r="F474" t="str">
            <v>P477</v>
          </cell>
          <cell r="G474">
            <v>3484</v>
          </cell>
          <cell r="H474" t="str">
            <v>P526</v>
          </cell>
          <cell r="I474"/>
          <cell r="J474"/>
          <cell r="K474">
            <v>3484</v>
          </cell>
        </row>
        <row r="475">
          <cell r="A475" t="str">
            <v>동20009</v>
          </cell>
          <cell r="B475" t="str">
            <v>동    티</v>
          </cell>
          <cell r="C475" t="str">
            <v>40A</v>
          </cell>
          <cell r="D475" t="str">
            <v>개</v>
          </cell>
          <cell r="E475">
            <v>2219</v>
          </cell>
          <cell r="F475" t="str">
            <v>P477</v>
          </cell>
          <cell r="G475">
            <v>1912</v>
          </cell>
          <cell r="H475" t="str">
            <v>P526</v>
          </cell>
          <cell r="I475"/>
          <cell r="J475"/>
          <cell r="K475">
            <v>1912</v>
          </cell>
        </row>
        <row r="476">
          <cell r="A476" t="str">
            <v>동20010</v>
          </cell>
          <cell r="B476" t="str">
            <v>동    티</v>
          </cell>
          <cell r="C476" t="str">
            <v>32A</v>
          </cell>
          <cell r="D476" t="str">
            <v>개</v>
          </cell>
          <cell r="E476">
            <v>1489</v>
          </cell>
          <cell r="F476" t="str">
            <v>P477</v>
          </cell>
          <cell r="G476">
            <v>1283</v>
          </cell>
          <cell r="H476" t="str">
            <v>P526</v>
          </cell>
          <cell r="I476"/>
          <cell r="J476"/>
          <cell r="K476">
            <v>1283</v>
          </cell>
        </row>
        <row r="477">
          <cell r="A477" t="str">
            <v>동20011</v>
          </cell>
          <cell r="B477" t="str">
            <v>동    티</v>
          </cell>
          <cell r="C477" t="str">
            <v>25A</v>
          </cell>
          <cell r="D477" t="str">
            <v>개</v>
          </cell>
          <cell r="E477">
            <v>876</v>
          </cell>
          <cell r="F477" t="str">
            <v>P477</v>
          </cell>
          <cell r="G477">
            <v>755</v>
          </cell>
          <cell r="H477" t="str">
            <v>P526</v>
          </cell>
          <cell r="I477"/>
          <cell r="J477"/>
          <cell r="K477">
            <v>755</v>
          </cell>
        </row>
        <row r="478">
          <cell r="A478" t="str">
            <v>동20012</v>
          </cell>
          <cell r="B478" t="str">
            <v>동    티</v>
          </cell>
          <cell r="C478" t="str">
            <v>20A</v>
          </cell>
          <cell r="D478" t="str">
            <v>개</v>
          </cell>
          <cell r="E478">
            <v>568</v>
          </cell>
          <cell r="F478" t="str">
            <v>P477</v>
          </cell>
          <cell r="G478">
            <v>490</v>
          </cell>
          <cell r="H478" t="str">
            <v>P526</v>
          </cell>
          <cell r="I478"/>
          <cell r="J478"/>
          <cell r="K478">
            <v>490</v>
          </cell>
        </row>
        <row r="479">
          <cell r="A479" t="str">
            <v>동20013</v>
          </cell>
          <cell r="B479" t="str">
            <v>동    티</v>
          </cell>
          <cell r="C479" t="str">
            <v>19A</v>
          </cell>
          <cell r="D479" t="str">
            <v>개</v>
          </cell>
          <cell r="E479">
            <v>445</v>
          </cell>
          <cell r="F479" t="str">
            <v>P477</v>
          </cell>
          <cell r="G479">
            <v>384</v>
          </cell>
          <cell r="H479" t="str">
            <v>P526</v>
          </cell>
          <cell r="I479"/>
          <cell r="J479"/>
          <cell r="K479">
            <v>384</v>
          </cell>
        </row>
        <row r="480">
          <cell r="A480" t="str">
            <v>동20014</v>
          </cell>
          <cell r="B480" t="str">
            <v>동    티</v>
          </cell>
          <cell r="C480" t="str">
            <v>15A</v>
          </cell>
          <cell r="D480" t="str">
            <v>개</v>
          </cell>
          <cell r="E480">
            <v>386</v>
          </cell>
          <cell r="F480" t="str">
            <v>P477</v>
          </cell>
          <cell r="G480">
            <v>333</v>
          </cell>
          <cell r="H480" t="str">
            <v>P526</v>
          </cell>
          <cell r="I480"/>
          <cell r="J480"/>
          <cell r="K480">
            <v>333</v>
          </cell>
        </row>
        <row r="481">
          <cell r="A481" t="str">
            <v>동20015</v>
          </cell>
          <cell r="B481" t="str">
            <v>동    티</v>
          </cell>
          <cell r="C481" t="str">
            <v>10A</v>
          </cell>
          <cell r="D481" t="str">
            <v>개</v>
          </cell>
          <cell r="E481">
            <v>336</v>
          </cell>
          <cell r="F481" t="str">
            <v>P477</v>
          </cell>
          <cell r="G481">
            <v>290</v>
          </cell>
          <cell r="H481" t="str">
            <v>P526</v>
          </cell>
          <cell r="I481"/>
          <cell r="J481"/>
          <cell r="K481">
            <v>290</v>
          </cell>
        </row>
        <row r="482">
          <cell r="A482" t="str">
            <v>동20016</v>
          </cell>
          <cell r="B482" t="str">
            <v>동    티</v>
          </cell>
          <cell r="C482" t="str">
            <v>8A</v>
          </cell>
          <cell r="D482" t="str">
            <v>개</v>
          </cell>
          <cell r="E482">
            <v>321</v>
          </cell>
          <cell r="F482" t="str">
            <v>P477</v>
          </cell>
          <cell r="G482">
            <v>277</v>
          </cell>
          <cell r="H482" t="str">
            <v>P526</v>
          </cell>
          <cell r="I482"/>
          <cell r="J482"/>
          <cell r="K482">
            <v>277</v>
          </cell>
        </row>
        <row r="483">
          <cell r="A483" t="str">
            <v>동20017</v>
          </cell>
          <cell r="B483" t="str">
            <v>동    티</v>
          </cell>
          <cell r="C483" t="str">
            <v>6A</v>
          </cell>
          <cell r="D483" t="str">
            <v>개</v>
          </cell>
          <cell r="E483">
            <v>300</v>
          </cell>
          <cell r="F483" t="str">
            <v>P477</v>
          </cell>
          <cell r="G483">
            <v>260</v>
          </cell>
          <cell r="H483" t="str">
            <v>P526</v>
          </cell>
          <cell r="I483"/>
          <cell r="J483"/>
          <cell r="K483">
            <v>260</v>
          </cell>
        </row>
        <row r="484">
          <cell r="K484">
            <v>0</v>
          </cell>
        </row>
        <row r="485">
          <cell r="A485" t="str">
            <v>동30001</v>
          </cell>
          <cell r="B485" t="str">
            <v>동레듀샤</v>
          </cell>
          <cell r="C485" t="str">
            <v>250A</v>
          </cell>
          <cell r="D485" t="str">
            <v>개</v>
          </cell>
          <cell r="E485">
            <v>147931</v>
          </cell>
          <cell r="F485" t="str">
            <v>P477</v>
          </cell>
          <cell r="G485">
            <v>127450</v>
          </cell>
          <cell r="H485" t="str">
            <v>P526</v>
          </cell>
          <cell r="I485"/>
          <cell r="J485"/>
          <cell r="K485">
            <v>127450</v>
          </cell>
        </row>
        <row r="486">
          <cell r="A486" t="str">
            <v>동30002</v>
          </cell>
          <cell r="B486" t="str">
            <v>동레듀샤</v>
          </cell>
          <cell r="C486" t="str">
            <v>200A</v>
          </cell>
          <cell r="D486" t="str">
            <v>개</v>
          </cell>
          <cell r="E486">
            <v>67704</v>
          </cell>
          <cell r="F486" t="str">
            <v>P477</v>
          </cell>
          <cell r="G486">
            <v>58330</v>
          </cell>
          <cell r="H486" t="str">
            <v>P526</v>
          </cell>
          <cell r="I486"/>
          <cell r="J486"/>
          <cell r="K486">
            <v>58330</v>
          </cell>
        </row>
        <row r="487">
          <cell r="A487" t="str">
            <v>동30003</v>
          </cell>
          <cell r="B487" t="str">
            <v>동레듀샤</v>
          </cell>
          <cell r="C487" t="str">
            <v>150A</v>
          </cell>
          <cell r="D487" t="str">
            <v>개</v>
          </cell>
          <cell r="E487">
            <v>38783</v>
          </cell>
          <cell r="F487" t="str">
            <v>P477</v>
          </cell>
          <cell r="G487">
            <v>33414</v>
          </cell>
          <cell r="H487" t="str">
            <v>P526</v>
          </cell>
          <cell r="I487"/>
          <cell r="J487"/>
          <cell r="K487">
            <v>33414</v>
          </cell>
        </row>
        <row r="488">
          <cell r="A488" t="str">
            <v>동30004</v>
          </cell>
          <cell r="B488" t="str">
            <v>동레듀샤</v>
          </cell>
          <cell r="C488" t="str">
            <v>125A</v>
          </cell>
          <cell r="D488" t="str">
            <v>개</v>
          </cell>
          <cell r="E488">
            <v>29928</v>
          </cell>
          <cell r="F488" t="str">
            <v>P477</v>
          </cell>
          <cell r="G488">
            <v>25785</v>
          </cell>
          <cell r="H488" t="str">
            <v>P526</v>
          </cell>
          <cell r="I488"/>
          <cell r="J488"/>
          <cell r="K488">
            <v>25785</v>
          </cell>
        </row>
        <row r="489">
          <cell r="A489" t="str">
            <v>동30005</v>
          </cell>
          <cell r="B489" t="str">
            <v>동레듀샤</v>
          </cell>
          <cell r="C489" t="str">
            <v>100A</v>
          </cell>
          <cell r="D489" t="str">
            <v>개</v>
          </cell>
          <cell r="E489">
            <v>8256</v>
          </cell>
          <cell r="F489" t="str">
            <v>P477</v>
          </cell>
          <cell r="G489">
            <v>7113</v>
          </cell>
          <cell r="H489" t="str">
            <v>P526</v>
          </cell>
          <cell r="I489"/>
          <cell r="J489"/>
          <cell r="K489">
            <v>7113</v>
          </cell>
        </row>
        <row r="490">
          <cell r="A490" t="str">
            <v>동30006</v>
          </cell>
          <cell r="B490" t="str">
            <v>동레듀샤</v>
          </cell>
          <cell r="C490" t="str">
            <v>80A</v>
          </cell>
          <cell r="D490" t="str">
            <v>개</v>
          </cell>
          <cell r="E490">
            <v>3636</v>
          </cell>
          <cell r="F490" t="str">
            <v>P477</v>
          </cell>
          <cell r="G490">
            <v>3133</v>
          </cell>
          <cell r="H490" t="str">
            <v>P526</v>
          </cell>
          <cell r="I490"/>
          <cell r="J490"/>
          <cell r="K490">
            <v>3133</v>
          </cell>
        </row>
        <row r="491">
          <cell r="A491" t="str">
            <v>동30007</v>
          </cell>
          <cell r="B491" t="str">
            <v>동레듀샤</v>
          </cell>
          <cell r="C491" t="str">
            <v>65A</v>
          </cell>
          <cell r="D491" t="str">
            <v>개</v>
          </cell>
          <cell r="E491">
            <v>2575</v>
          </cell>
          <cell r="F491" t="str">
            <v>P477</v>
          </cell>
          <cell r="G491">
            <v>2220</v>
          </cell>
          <cell r="H491" t="str">
            <v>P526</v>
          </cell>
          <cell r="I491"/>
          <cell r="J491"/>
          <cell r="K491">
            <v>2220</v>
          </cell>
        </row>
        <row r="492">
          <cell r="A492" t="str">
            <v>동30008</v>
          </cell>
          <cell r="B492" t="str">
            <v>동레듀샤</v>
          </cell>
          <cell r="C492" t="str">
            <v>50A</v>
          </cell>
          <cell r="D492" t="str">
            <v>개</v>
          </cell>
          <cell r="E492">
            <v>1890</v>
          </cell>
          <cell r="F492" t="str">
            <v>P477</v>
          </cell>
          <cell r="G492">
            <v>1629</v>
          </cell>
          <cell r="H492" t="str">
            <v>P526</v>
          </cell>
          <cell r="I492"/>
          <cell r="J492"/>
          <cell r="K492">
            <v>1629</v>
          </cell>
        </row>
        <row r="493">
          <cell r="A493" t="str">
            <v>동30009</v>
          </cell>
          <cell r="B493" t="str">
            <v>동레듀샤</v>
          </cell>
          <cell r="C493" t="str">
            <v>40A</v>
          </cell>
          <cell r="D493" t="str">
            <v>개</v>
          </cell>
          <cell r="E493">
            <v>787</v>
          </cell>
          <cell r="F493" t="str">
            <v>P477</v>
          </cell>
          <cell r="G493">
            <v>679</v>
          </cell>
          <cell r="H493" t="str">
            <v>P526</v>
          </cell>
          <cell r="I493"/>
          <cell r="J493"/>
          <cell r="K493">
            <v>679</v>
          </cell>
        </row>
        <row r="494">
          <cell r="A494" t="str">
            <v>동30010</v>
          </cell>
          <cell r="B494" t="str">
            <v>동레듀샤</v>
          </cell>
          <cell r="C494" t="str">
            <v>32A</v>
          </cell>
          <cell r="D494" t="str">
            <v>개</v>
          </cell>
          <cell r="E494">
            <v>458</v>
          </cell>
          <cell r="F494" t="str">
            <v>P477</v>
          </cell>
          <cell r="G494">
            <v>396</v>
          </cell>
          <cell r="H494" t="str">
            <v>P526</v>
          </cell>
          <cell r="I494"/>
          <cell r="J494"/>
          <cell r="K494">
            <v>396</v>
          </cell>
        </row>
        <row r="495">
          <cell r="A495" t="str">
            <v>동30011</v>
          </cell>
          <cell r="B495" t="str">
            <v>동레듀샤</v>
          </cell>
          <cell r="C495" t="str">
            <v>25A</v>
          </cell>
          <cell r="D495" t="str">
            <v>개</v>
          </cell>
          <cell r="E495">
            <v>336</v>
          </cell>
          <cell r="F495" t="str">
            <v>P477</v>
          </cell>
          <cell r="G495">
            <v>290</v>
          </cell>
          <cell r="H495" t="str">
            <v>P526</v>
          </cell>
          <cell r="I495"/>
          <cell r="J495"/>
          <cell r="K495">
            <v>290</v>
          </cell>
        </row>
        <row r="496">
          <cell r="A496" t="str">
            <v>동30012</v>
          </cell>
          <cell r="B496" t="str">
            <v>동레듀샤</v>
          </cell>
          <cell r="C496" t="str">
            <v>20A</v>
          </cell>
          <cell r="D496" t="str">
            <v>개</v>
          </cell>
          <cell r="E496">
            <v>226</v>
          </cell>
          <cell r="F496" t="str">
            <v>P477</v>
          </cell>
          <cell r="G496">
            <v>195</v>
          </cell>
          <cell r="H496" t="str">
            <v>P526</v>
          </cell>
          <cell r="I496"/>
          <cell r="J496"/>
          <cell r="K496">
            <v>195</v>
          </cell>
        </row>
        <row r="497">
          <cell r="A497" t="str">
            <v>동30013</v>
          </cell>
          <cell r="B497" t="str">
            <v>동레듀샤</v>
          </cell>
          <cell r="C497" t="str">
            <v>19A</v>
          </cell>
          <cell r="D497" t="str">
            <v>개</v>
          </cell>
          <cell r="E497">
            <v>175</v>
          </cell>
          <cell r="F497" t="str">
            <v>P477</v>
          </cell>
          <cell r="G497">
            <v>151</v>
          </cell>
          <cell r="H497" t="str">
            <v>P526</v>
          </cell>
          <cell r="I497"/>
          <cell r="J497"/>
          <cell r="K497">
            <v>151</v>
          </cell>
        </row>
        <row r="498">
          <cell r="A498" t="str">
            <v>동30014</v>
          </cell>
          <cell r="B498" t="str">
            <v>동레듀샤</v>
          </cell>
          <cell r="C498" t="str">
            <v>15A</v>
          </cell>
          <cell r="D498" t="str">
            <v>개</v>
          </cell>
          <cell r="E498">
            <v>139</v>
          </cell>
          <cell r="F498" t="str">
            <v>P477</v>
          </cell>
          <cell r="G498">
            <v>120</v>
          </cell>
          <cell r="H498" t="str">
            <v>P526</v>
          </cell>
          <cell r="I498"/>
          <cell r="J498"/>
          <cell r="K498">
            <v>120</v>
          </cell>
        </row>
        <row r="499">
          <cell r="A499" t="str">
            <v>동30015</v>
          </cell>
          <cell r="B499" t="str">
            <v>동레듀샤</v>
          </cell>
          <cell r="C499" t="str">
            <v>10A</v>
          </cell>
          <cell r="D499" t="str">
            <v>개</v>
          </cell>
          <cell r="E499">
            <v>109</v>
          </cell>
          <cell r="F499" t="str">
            <v>P477</v>
          </cell>
          <cell r="G499">
            <v>94</v>
          </cell>
          <cell r="H499" t="str">
            <v>P526</v>
          </cell>
          <cell r="I499"/>
          <cell r="J499"/>
          <cell r="K499">
            <v>94</v>
          </cell>
        </row>
        <row r="500">
          <cell r="K500">
            <v>0</v>
          </cell>
        </row>
        <row r="501">
          <cell r="A501" t="str">
            <v>동40001</v>
          </cell>
          <cell r="B501" t="str">
            <v>동 소 켓</v>
          </cell>
          <cell r="C501" t="str">
            <v>250A</v>
          </cell>
          <cell r="D501" t="str">
            <v>개</v>
          </cell>
          <cell r="E501">
            <v>103164</v>
          </cell>
          <cell r="F501" t="str">
            <v>P477</v>
          </cell>
          <cell r="G501">
            <v>88880</v>
          </cell>
          <cell r="H501" t="str">
            <v>P526</v>
          </cell>
          <cell r="I501"/>
          <cell r="J501"/>
          <cell r="K501">
            <v>88880</v>
          </cell>
        </row>
        <row r="502">
          <cell r="A502" t="str">
            <v>동40002</v>
          </cell>
          <cell r="B502" t="str">
            <v>동 소 켓</v>
          </cell>
          <cell r="C502" t="str">
            <v>200A</v>
          </cell>
          <cell r="D502" t="str">
            <v>개</v>
          </cell>
          <cell r="E502">
            <v>39877</v>
          </cell>
          <cell r="F502" t="str">
            <v>P477</v>
          </cell>
          <cell r="G502">
            <v>34356</v>
          </cell>
          <cell r="H502" t="str">
            <v>P526</v>
          </cell>
          <cell r="I502"/>
          <cell r="J502"/>
          <cell r="K502">
            <v>34356</v>
          </cell>
        </row>
        <row r="503">
          <cell r="A503" t="str">
            <v>동40003</v>
          </cell>
          <cell r="B503" t="str">
            <v>동 소 켓</v>
          </cell>
          <cell r="C503" t="str">
            <v>150A</v>
          </cell>
          <cell r="D503" t="str">
            <v>개</v>
          </cell>
          <cell r="E503">
            <v>19621</v>
          </cell>
          <cell r="F503" t="str">
            <v>P477</v>
          </cell>
          <cell r="G503">
            <v>16905</v>
          </cell>
          <cell r="H503" t="str">
            <v>P526</v>
          </cell>
          <cell r="I503"/>
          <cell r="J503"/>
          <cell r="K503">
            <v>16905</v>
          </cell>
        </row>
        <row r="504">
          <cell r="A504" t="str">
            <v>동40004</v>
          </cell>
          <cell r="B504" t="str">
            <v>동 소 켓</v>
          </cell>
          <cell r="C504" t="str">
            <v>125A</v>
          </cell>
          <cell r="D504" t="str">
            <v>개</v>
          </cell>
          <cell r="E504">
            <v>15738</v>
          </cell>
          <cell r="F504" t="str">
            <v>P477</v>
          </cell>
          <cell r="G504">
            <v>13560</v>
          </cell>
          <cell r="H504" t="str">
            <v>P526</v>
          </cell>
          <cell r="I504"/>
          <cell r="J504"/>
          <cell r="K504">
            <v>13560</v>
          </cell>
        </row>
        <row r="505">
          <cell r="A505" t="str">
            <v>동40005</v>
          </cell>
          <cell r="B505" t="str">
            <v>동 소 켓</v>
          </cell>
          <cell r="C505" t="str">
            <v>100A</v>
          </cell>
          <cell r="D505" t="str">
            <v>개</v>
          </cell>
          <cell r="E505">
            <v>6526</v>
          </cell>
          <cell r="F505" t="str">
            <v>P477</v>
          </cell>
          <cell r="G505">
            <v>5622</v>
          </cell>
          <cell r="H505" t="str">
            <v>P526</v>
          </cell>
          <cell r="I505"/>
          <cell r="J505"/>
          <cell r="K505">
            <v>5622</v>
          </cell>
        </row>
        <row r="506">
          <cell r="A506" t="str">
            <v>동40006</v>
          </cell>
          <cell r="B506" t="str">
            <v>동 소 켓</v>
          </cell>
          <cell r="C506" t="str">
            <v>80A</v>
          </cell>
          <cell r="D506" t="str">
            <v>개</v>
          </cell>
          <cell r="E506">
            <v>2824</v>
          </cell>
          <cell r="F506" t="str">
            <v>P477</v>
          </cell>
          <cell r="G506">
            <v>2433</v>
          </cell>
          <cell r="H506" t="str">
            <v>P526</v>
          </cell>
          <cell r="I506"/>
          <cell r="J506"/>
          <cell r="K506">
            <v>2433</v>
          </cell>
        </row>
        <row r="507">
          <cell r="A507" t="str">
            <v>동40007</v>
          </cell>
          <cell r="B507" t="str">
            <v>동 소 켓</v>
          </cell>
          <cell r="C507" t="str">
            <v>65A</v>
          </cell>
          <cell r="D507" t="str">
            <v>개</v>
          </cell>
          <cell r="E507">
            <v>1729</v>
          </cell>
          <cell r="F507" t="str">
            <v>P477</v>
          </cell>
          <cell r="G507">
            <v>1490</v>
          </cell>
          <cell r="H507" t="str">
            <v>P526</v>
          </cell>
          <cell r="I507"/>
          <cell r="J507"/>
          <cell r="K507">
            <v>1490</v>
          </cell>
        </row>
        <row r="508">
          <cell r="A508" t="str">
            <v>동40008</v>
          </cell>
          <cell r="B508" t="str">
            <v>동 소 켓</v>
          </cell>
          <cell r="C508" t="str">
            <v>50A</v>
          </cell>
          <cell r="D508" t="str">
            <v>개</v>
          </cell>
          <cell r="E508">
            <v>861</v>
          </cell>
          <cell r="F508" t="str">
            <v>P477</v>
          </cell>
          <cell r="G508">
            <v>743</v>
          </cell>
          <cell r="H508" t="str">
            <v>P526</v>
          </cell>
          <cell r="I508"/>
          <cell r="J508"/>
          <cell r="K508">
            <v>743</v>
          </cell>
        </row>
        <row r="509">
          <cell r="A509" t="str">
            <v>동40009</v>
          </cell>
          <cell r="B509" t="str">
            <v>동 소 켓</v>
          </cell>
          <cell r="C509" t="str">
            <v>40A</v>
          </cell>
          <cell r="D509" t="str">
            <v>개</v>
          </cell>
          <cell r="E509">
            <v>482</v>
          </cell>
          <cell r="F509" t="str">
            <v>P477</v>
          </cell>
          <cell r="G509">
            <v>416</v>
          </cell>
          <cell r="H509" t="str">
            <v>P526</v>
          </cell>
          <cell r="I509"/>
          <cell r="J509"/>
          <cell r="K509">
            <v>416</v>
          </cell>
        </row>
        <row r="510">
          <cell r="A510" t="str">
            <v>동40010</v>
          </cell>
          <cell r="B510" t="str">
            <v>동 소 켓</v>
          </cell>
          <cell r="C510" t="str">
            <v>32A</v>
          </cell>
          <cell r="D510" t="str">
            <v>개</v>
          </cell>
          <cell r="E510">
            <v>336</v>
          </cell>
          <cell r="F510" t="str">
            <v>P477</v>
          </cell>
          <cell r="G510">
            <v>290</v>
          </cell>
          <cell r="H510" t="str">
            <v>P526</v>
          </cell>
          <cell r="I510"/>
          <cell r="J510"/>
          <cell r="K510">
            <v>290</v>
          </cell>
        </row>
        <row r="511">
          <cell r="A511" t="str">
            <v>동40011</v>
          </cell>
          <cell r="B511" t="str">
            <v>동 소 켓</v>
          </cell>
          <cell r="C511" t="str">
            <v>25A</v>
          </cell>
          <cell r="D511" t="str">
            <v>개</v>
          </cell>
          <cell r="E511">
            <v>262</v>
          </cell>
          <cell r="F511" t="str">
            <v>P477</v>
          </cell>
          <cell r="G511">
            <v>226</v>
          </cell>
          <cell r="H511" t="str">
            <v>P526</v>
          </cell>
          <cell r="I511"/>
          <cell r="J511"/>
          <cell r="K511">
            <v>226</v>
          </cell>
        </row>
        <row r="512">
          <cell r="A512" t="str">
            <v>동40012</v>
          </cell>
          <cell r="B512" t="str">
            <v>동 소 켓</v>
          </cell>
          <cell r="C512" t="str">
            <v>20A</v>
          </cell>
          <cell r="D512" t="str">
            <v>개</v>
          </cell>
          <cell r="E512">
            <v>175</v>
          </cell>
          <cell r="F512" t="str">
            <v>P477</v>
          </cell>
          <cell r="G512">
            <v>151</v>
          </cell>
          <cell r="H512" t="str">
            <v>P526</v>
          </cell>
          <cell r="I512"/>
          <cell r="J512"/>
          <cell r="K512">
            <v>151</v>
          </cell>
        </row>
        <row r="513">
          <cell r="A513" t="str">
            <v>동40013</v>
          </cell>
          <cell r="B513" t="str">
            <v>동 소 켓</v>
          </cell>
          <cell r="C513" t="str">
            <v>19A</v>
          </cell>
          <cell r="D513" t="str">
            <v>개</v>
          </cell>
          <cell r="E513">
            <v>146</v>
          </cell>
          <cell r="F513" t="str">
            <v>P477</v>
          </cell>
          <cell r="G513">
            <v>126</v>
          </cell>
          <cell r="H513" t="str">
            <v>P526</v>
          </cell>
          <cell r="I513"/>
          <cell r="J513"/>
          <cell r="K513">
            <v>126</v>
          </cell>
        </row>
        <row r="514">
          <cell r="A514" t="str">
            <v>동40014</v>
          </cell>
          <cell r="B514" t="str">
            <v>동 소 켓</v>
          </cell>
          <cell r="C514" t="str">
            <v>15A</v>
          </cell>
          <cell r="D514" t="str">
            <v>개</v>
          </cell>
          <cell r="E514">
            <v>116</v>
          </cell>
          <cell r="F514" t="str">
            <v>P477</v>
          </cell>
          <cell r="G514">
            <v>100</v>
          </cell>
          <cell r="H514" t="str">
            <v>P526</v>
          </cell>
          <cell r="I514"/>
          <cell r="J514"/>
          <cell r="K514">
            <v>100</v>
          </cell>
        </row>
        <row r="515">
          <cell r="A515" t="str">
            <v>동40015</v>
          </cell>
          <cell r="B515" t="str">
            <v>동 소 켓</v>
          </cell>
          <cell r="C515" t="str">
            <v>10A</v>
          </cell>
          <cell r="D515" t="str">
            <v>개</v>
          </cell>
          <cell r="E515">
            <v>102</v>
          </cell>
          <cell r="F515" t="str">
            <v>P477</v>
          </cell>
          <cell r="G515">
            <v>88</v>
          </cell>
          <cell r="H515" t="str">
            <v>P526</v>
          </cell>
          <cell r="I515"/>
          <cell r="J515"/>
          <cell r="K515">
            <v>88</v>
          </cell>
        </row>
        <row r="516">
          <cell r="K516">
            <v>0</v>
          </cell>
        </row>
        <row r="517">
          <cell r="A517" t="str">
            <v>동50001</v>
          </cell>
          <cell r="B517" t="str">
            <v>동    캡</v>
          </cell>
          <cell r="C517" t="str">
            <v>150A</v>
          </cell>
          <cell r="D517" t="str">
            <v>개</v>
          </cell>
          <cell r="E517">
            <v>33150</v>
          </cell>
          <cell r="F517" t="str">
            <v>P477</v>
          </cell>
          <cell r="G517">
            <v>28560</v>
          </cell>
          <cell r="H517" t="str">
            <v>P526</v>
          </cell>
          <cell r="I517"/>
          <cell r="J517"/>
          <cell r="K517">
            <v>28560</v>
          </cell>
        </row>
        <row r="518">
          <cell r="A518" t="str">
            <v>동50002</v>
          </cell>
          <cell r="B518" t="str">
            <v>동    캡</v>
          </cell>
          <cell r="C518" t="str">
            <v>125A</v>
          </cell>
          <cell r="D518" t="str">
            <v>개</v>
          </cell>
          <cell r="E518">
            <v>24700</v>
          </cell>
          <cell r="F518" t="str">
            <v>P477</v>
          </cell>
          <cell r="G518">
            <v>21280</v>
          </cell>
          <cell r="H518" t="str">
            <v>P526</v>
          </cell>
          <cell r="I518"/>
          <cell r="J518"/>
          <cell r="K518">
            <v>21280</v>
          </cell>
        </row>
        <row r="519">
          <cell r="A519" t="str">
            <v>동50003</v>
          </cell>
          <cell r="B519" t="str">
            <v>동    캡</v>
          </cell>
          <cell r="C519" t="str">
            <v>100A</v>
          </cell>
          <cell r="D519" t="str">
            <v>개</v>
          </cell>
          <cell r="E519">
            <v>5898</v>
          </cell>
          <cell r="F519" t="str">
            <v>P477</v>
          </cell>
          <cell r="G519">
            <v>5082</v>
          </cell>
          <cell r="H519" t="str">
            <v>P526</v>
          </cell>
          <cell r="I519"/>
          <cell r="J519"/>
          <cell r="K519">
            <v>5082</v>
          </cell>
        </row>
        <row r="520">
          <cell r="A520" t="str">
            <v>동50004</v>
          </cell>
          <cell r="B520" t="str">
            <v>동    캡</v>
          </cell>
          <cell r="C520" t="str">
            <v>80A</v>
          </cell>
          <cell r="D520" t="str">
            <v>개</v>
          </cell>
          <cell r="E520">
            <v>3051</v>
          </cell>
          <cell r="F520" t="str">
            <v>P477</v>
          </cell>
          <cell r="G520">
            <v>2629</v>
          </cell>
          <cell r="H520" t="str">
            <v>P526</v>
          </cell>
          <cell r="I520"/>
          <cell r="J520"/>
          <cell r="K520">
            <v>2629</v>
          </cell>
        </row>
        <row r="521">
          <cell r="A521" t="str">
            <v>동50005</v>
          </cell>
          <cell r="B521" t="str">
            <v>동    캡</v>
          </cell>
          <cell r="C521" t="str">
            <v>65A</v>
          </cell>
          <cell r="D521" t="str">
            <v>개</v>
          </cell>
          <cell r="E521">
            <v>2052</v>
          </cell>
          <cell r="F521" t="str">
            <v>P477</v>
          </cell>
          <cell r="G521">
            <v>1768</v>
          </cell>
          <cell r="H521" t="str">
            <v>P526</v>
          </cell>
          <cell r="I521"/>
          <cell r="J521"/>
          <cell r="K521">
            <v>1768</v>
          </cell>
        </row>
        <row r="522">
          <cell r="A522" t="str">
            <v>동50006</v>
          </cell>
          <cell r="B522" t="str">
            <v>동    캡</v>
          </cell>
          <cell r="C522" t="str">
            <v>50A</v>
          </cell>
          <cell r="D522" t="str">
            <v>개</v>
          </cell>
          <cell r="E522">
            <v>1211</v>
          </cell>
          <cell r="F522" t="str">
            <v>P477</v>
          </cell>
          <cell r="G522">
            <v>1044</v>
          </cell>
          <cell r="H522" t="str">
            <v>P526</v>
          </cell>
          <cell r="I522"/>
          <cell r="J522"/>
          <cell r="K522">
            <v>1044</v>
          </cell>
        </row>
        <row r="523">
          <cell r="A523" t="str">
            <v>동50007</v>
          </cell>
          <cell r="B523" t="str">
            <v>동    캡</v>
          </cell>
          <cell r="C523" t="str">
            <v>40A</v>
          </cell>
          <cell r="D523" t="str">
            <v>개</v>
          </cell>
          <cell r="E523">
            <v>700</v>
          </cell>
          <cell r="F523" t="str">
            <v>P477</v>
          </cell>
          <cell r="G523">
            <v>603</v>
          </cell>
          <cell r="H523" t="str">
            <v>P526</v>
          </cell>
          <cell r="I523"/>
          <cell r="J523"/>
          <cell r="K523">
            <v>603</v>
          </cell>
        </row>
        <row r="524">
          <cell r="A524" t="str">
            <v>동50008</v>
          </cell>
          <cell r="B524" t="str">
            <v>동    캡</v>
          </cell>
          <cell r="C524" t="str">
            <v>32A</v>
          </cell>
          <cell r="D524" t="str">
            <v>개</v>
          </cell>
          <cell r="E524">
            <v>430</v>
          </cell>
          <cell r="F524" t="str">
            <v>P477</v>
          </cell>
          <cell r="G524">
            <v>371</v>
          </cell>
          <cell r="H524" t="str">
            <v>P526</v>
          </cell>
          <cell r="I524"/>
          <cell r="J524"/>
          <cell r="K524">
            <v>371</v>
          </cell>
        </row>
        <row r="525">
          <cell r="A525" t="str">
            <v>동50009</v>
          </cell>
          <cell r="B525" t="str">
            <v>동    캡</v>
          </cell>
          <cell r="C525" t="str">
            <v>25A</v>
          </cell>
          <cell r="D525" t="str">
            <v>개</v>
          </cell>
          <cell r="E525">
            <v>313</v>
          </cell>
          <cell r="F525" t="str">
            <v>P477</v>
          </cell>
          <cell r="G525">
            <v>270</v>
          </cell>
          <cell r="H525" t="str">
            <v>P526</v>
          </cell>
          <cell r="I525"/>
          <cell r="J525"/>
          <cell r="K525">
            <v>270</v>
          </cell>
        </row>
        <row r="526">
          <cell r="A526" t="str">
            <v>동50010</v>
          </cell>
          <cell r="B526" t="str">
            <v>동    캡</v>
          </cell>
          <cell r="C526" t="str">
            <v>20A</v>
          </cell>
          <cell r="D526" t="str">
            <v>개</v>
          </cell>
          <cell r="E526">
            <v>211</v>
          </cell>
          <cell r="F526" t="str">
            <v>P477</v>
          </cell>
          <cell r="G526">
            <v>182</v>
          </cell>
          <cell r="H526" t="str">
            <v>P526</v>
          </cell>
          <cell r="I526"/>
          <cell r="J526"/>
          <cell r="K526">
            <v>182</v>
          </cell>
        </row>
        <row r="527">
          <cell r="A527" t="str">
            <v>동50011</v>
          </cell>
          <cell r="B527" t="str">
            <v>동    캡</v>
          </cell>
          <cell r="C527" t="str">
            <v>19A</v>
          </cell>
          <cell r="D527" t="str">
            <v>개</v>
          </cell>
          <cell r="E527">
            <v>182</v>
          </cell>
          <cell r="F527" t="str">
            <v>P477</v>
          </cell>
          <cell r="G527">
            <v>158</v>
          </cell>
          <cell r="H527" t="str">
            <v>P526</v>
          </cell>
          <cell r="I527"/>
          <cell r="J527"/>
          <cell r="K527">
            <v>158</v>
          </cell>
        </row>
        <row r="528">
          <cell r="A528" t="str">
            <v>동50012</v>
          </cell>
          <cell r="B528" t="str">
            <v>동    캡</v>
          </cell>
          <cell r="C528" t="str">
            <v>15A</v>
          </cell>
          <cell r="D528" t="str">
            <v>개</v>
          </cell>
          <cell r="E528">
            <v>160</v>
          </cell>
          <cell r="F528" t="str">
            <v>P477</v>
          </cell>
          <cell r="G528">
            <v>139</v>
          </cell>
          <cell r="H528" t="str">
            <v>P526</v>
          </cell>
          <cell r="I528"/>
          <cell r="J528"/>
          <cell r="K528">
            <v>139</v>
          </cell>
        </row>
        <row r="529">
          <cell r="A529" t="str">
            <v>동50013</v>
          </cell>
          <cell r="B529" t="str">
            <v>동    캡</v>
          </cell>
          <cell r="C529" t="str">
            <v>10A</v>
          </cell>
          <cell r="D529" t="str">
            <v>개</v>
          </cell>
          <cell r="E529">
            <v>139</v>
          </cell>
          <cell r="F529" t="str">
            <v>P477</v>
          </cell>
          <cell r="G529">
            <v>120</v>
          </cell>
          <cell r="H529" t="str">
            <v>P526</v>
          </cell>
          <cell r="I529"/>
          <cell r="J529"/>
          <cell r="K529">
            <v>120</v>
          </cell>
        </row>
        <row r="530">
          <cell r="K530">
            <v>0</v>
          </cell>
        </row>
        <row r="531">
          <cell r="A531" t="str">
            <v>동60001</v>
          </cell>
          <cell r="B531" t="str">
            <v>동 U-Bend</v>
          </cell>
          <cell r="C531" t="str">
            <v>25A</v>
          </cell>
          <cell r="D531" t="str">
            <v>개</v>
          </cell>
          <cell r="E531">
            <v>1188</v>
          </cell>
          <cell r="F531" t="str">
            <v>P477</v>
          </cell>
          <cell r="G531">
            <v>1024</v>
          </cell>
          <cell r="H531" t="str">
            <v>P526</v>
          </cell>
          <cell r="I531"/>
          <cell r="J531"/>
          <cell r="K531">
            <v>1024</v>
          </cell>
        </row>
        <row r="532">
          <cell r="A532" t="str">
            <v>동60002</v>
          </cell>
          <cell r="B532" t="str">
            <v>동 U-Bend</v>
          </cell>
          <cell r="C532" t="str">
            <v>20A</v>
          </cell>
          <cell r="D532" t="str">
            <v>개</v>
          </cell>
          <cell r="E532">
            <v>887</v>
          </cell>
          <cell r="F532" t="str">
            <v>P477</v>
          </cell>
          <cell r="G532">
            <v>765</v>
          </cell>
          <cell r="H532" t="str">
            <v>P526</v>
          </cell>
          <cell r="I532"/>
          <cell r="J532"/>
          <cell r="K532">
            <v>765</v>
          </cell>
        </row>
        <row r="533">
          <cell r="A533" t="str">
            <v>동60003</v>
          </cell>
          <cell r="B533" t="str">
            <v>동 U-Bend</v>
          </cell>
          <cell r="C533" t="str">
            <v>19A</v>
          </cell>
          <cell r="D533" t="str">
            <v>개</v>
          </cell>
          <cell r="E533">
            <v>516</v>
          </cell>
          <cell r="F533" t="str">
            <v>P477</v>
          </cell>
          <cell r="G533">
            <v>445</v>
          </cell>
          <cell r="H533" t="str">
            <v>P526</v>
          </cell>
          <cell r="I533"/>
          <cell r="J533"/>
          <cell r="K533">
            <v>445</v>
          </cell>
        </row>
        <row r="534">
          <cell r="A534" t="str">
            <v>동60004</v>
          </cell>
          <cell r="B534" t="str">
            <v>동 U-Bend</v>
          </cell>
          <cell r="C534" t="str">
            <v>15A</v>
          </cell>
          <cell r="D534" t="str">
            <v>개</v>
          </cell>
          <cell r="E534">
            <v>382</v>
          </cell>
          <cell r="F534" t="str">
            <v>P477</v>
          </cell>
          <cell r="G534">
            <v>330</v>
          </cell>
          <cell r="H534" t="str">
            <v>P526</v>
          </cell>
          <cell r="I534"/>
          <cell r="J534"/>
          <cell r="K534">
            <v>330</v>
          </cell>
        </row>
        <row r="535">
          <cell r="A535" t="str">
            <v>동60005</v>
          </cell>
          <cell r="B535" t="str">
            <v>동 U-Bend</v>
          </cell>
          <cell r="C535" t="str">
            <v>10A</v>
          </cell>
          <cell r="D535" t="str">
            <v>개</v>
          </cell>
          <cell r="E535">
            <v>289</v>
          </cell>
          <cell r="F535" t="str">
            <v>P477</v>
          </cell>
          <cell r="G535">
            <v>250</v>
          </cell>
          <cell r="H535" t="str">
            <v>P526</v>
          </cell>
          <cell r="I535"/>
          <cell r="J535"/>
          <cell r="K535">
            <v>250</v>
          </cell>
        </row>
        <row r="536">
          <cell r="A536" t="str">
            <v>동60006</v>
          </cell>
          <cell r="B536" t="str">
            <v>동 U-Bend</v>
          </cell>
          <cell r="C536" t="str">
            <v>8A</v>
          </cell>
          <cell r="D536"/>
          <cell r="E536">
            <v>232</v>
          </cell>
          <cell r="F536" t="str">
            <v>P477</v>
          </cell>
          <cell r="G536">
            <v>200</v>
          </cell>
          <cell r="H536" t="str">
            <v>P526</v>
          </cell>
          <cell r="I536"/>
          <cell r="J536"/>
          <cell r="K536">
            <v>200</v>
          </cell>
        </row>
        <row r="537">
          <cell r="K537">
            <v>0</v>
          </cell>
        </row>
        <row r="538">
          <cell r="A538" t="str">
            <v>동70001</v>
          </cell>
          <cell r="B538" t="str">
            <v>동에어챔버</v>
          </cell>
          <cell r="C538" t="str">
            <v>25A</v>
          </cell>
          <cell r="D538" t="str">
            <v>개</v>
          </cell>
          <cell r="E538">
            <v>2538</v>
          </cell>
          <cell r="F538" t="str">
            <v>P477</v>
          </cell>
          <cell r="G538">
            <v>2187</v>
          </cell>
          <cell r="H538" t="str">
            <v>P526</v>
          </cell>
          <cell r="I538"/>
          <cell r="J538"/>
          <cell r="K538">
            <v>2187</v>
          </cell>
        </row>
        <row r="539">
          <cell r="A539" t="str">
            <v>동70002</v>
          </cell>
          <cell r="B539" t="str">
            <v>동에어챔버</v>
          </cell>
          <cell r="C539" t="str">
            <v>20A</v>
          </cell>
          <cell r="D539" t="str">
            <v>개</v>
          </cell>
          <cell r="E539">
            <v>2055</v>
          </cell>
          <cell r="F539" t="str">
            <v>P477</v>
          </cell>
          <cell r="G539">
            <v>1770</v>
          </cell>
          <cell r="H539" t="str">
            <v>P526</v>
          </cell>
          <cell r="I539"/>
          <cell r="J539"/>
          <cell r="K539">
            <v>1770</v>
          </cell>
        </row>
        <row r="540">
          <cell r="A540" t="str">
            <v>동70003</v>
          </cell>
          <cell r="B540" t="str">
            <v>동에어챔버</v>
          </cell>
          <cell r="C540" t="str">
            <v>15A</v>
          </cell>
          <cell r="D540" t="str">
            <v>개</v>
          </cell>
          <cell r="E540">
            <v>2055</v>
          </cell>
          <cell r="F540" t="str">
            <v>P477</v>
          </cell>
          <cell r="G540">
            <v>1770</v>
          </cell>
          <cell r="H540" t="str">
            <v>P526</v>
          </cell>
          <cell r="I540"/>
          <cell r="J540"/>
          <cell r="K540">
            <v>1770</v>
          </cell>
        </row>
        <row r="541">
          <cell r="K541">
            <v>0</v>
          </cell>
        </row>
        <row r="542">
          <cell r="A542" t="str">
            <v>동80001</v>
          </cell>
          <cell r="B542" t="str">
            <v>절연플랜지
(10Kg/Cm2)</v>
          </cell>
          <cell r="C542" t="str">
            <v>250A</v>
          </cell>
          <cell r="D542" t="str">
            <v>개</v>
          </cell>
          <cell r="E542">
            <v>96879</v>
          </cell>
          <cell r="F542" t="str">
            <v>P477</v>
          </cell>
          <cell r="G542">
            <v>95389</v>
          </cell>
          <cell r="H542" t="str">
            <v>P526</v>
          </cell>
          <cell r="I542"/>
          <cell r="J542"/>
          <cell r="K542">
            <v>95389</v>
          </cell>
        </row>
        <row r="543">
          <cell r="A543" t="str">
            <v>동80002</v>
          </cell>
          <cell r="B543" t="str">
            <v>절연플랜지
(10Kg/Cm2)</v>
          </cell>
          <cell r="C543" t="str">
            <v>200A</v>
          </cell>
          <cell r="D543" t="str">
            <v>개</v>
          </cell>
          <cell r="E543">
            <v>43710</v>
          </cell>
          <cell r="F543" t="str">
            <v>P477</v>
          </cell>
          <cell r="G543">
            <v>43038</v>
          </cell>
          <cell r="H543" t="str">
            <v>P526</v>
          </cell>
          <cell r="I543"/>
          <cell r="J543"/>
          <cell r="K543">
            <v>43038</v>
          </cell>
        </row>
        <row r="544">
          <cell r="A544" t="str">
            <v>동80003</v>
          </cell>
          <cell r="B544" t="str">
            <v>절연플랜지
(10Kg/Cm2)</v>
          </cell>
          <cell r="C544" t="str">
            <v>150A</v>
          </cell>
          <cell r="D544" t="str">
            <v>개</v>
          </cell>
          <cell r="E544">
            <v>28874</v>
          </cell>
          <cell r="F544" t="str">
            <v>P477</v>
          </cell>
          <cell r="G544">
            <v>28430</v>
          </cell>
          <cell r="H544" t="str">
            <v>P526</v>
          </cell>
          <cell r="I544"/>
          <cell r="J544"/>
          <cell r="K544">
            <v>28430</v>
          </cell>
        </row>
        <row r="545">
          <cell r="A545" t="str">
            <v>동80004</v>
          </cell>
          <cell r="B545" t="str">
            <v>절연플랜지
(10Kg/Cm2)</v>
          </cell>
          <cell r="C545" t="str">
            <v>125A</v>
          </cell>
          <cell r="D545" t="str">
            <v>개</v>
          </cell>
          <cell r="E545">
            <v>20627</v>
          </cell>
          <cell r="F545" t="str">
            <v>P477</v>
          </cell>
          <cell r="G545">
            <v>20310</v>
          </cell>
          <cell r="H545" t="str">
            <v>P526</v>
          </cell>
          <cell r="I545"/>
          <cell r="J545"/>
          <cell r="K545">
            <v>20310</v>
          </cell>
        </row>
        <row r="546">
          <cell r="A546" t="str">
            <v>동80005</v>
          </cell>
          <cell r="B546" t="str">
            <v>절연플랜지
(10Kg/Cm2)</v>
          </cell>
          <cell r="C546" t="str">
            <v>100A</v>
          </cell>
          <cell r="D546" t="str">
            <v>개</v>
          </cell>
          <cell r="E546">
            <v>16498</v>
          </cell>
          <cell r="F546" t="str">
            <v>P477</v>
          </cell>
          <cell r="G546">
            <v>16245</v>
          </cell>
          <cell r="H546" t="str">
            <v>P526</v>
          </cell>
          <cell r="I546"/>
          <cell r="J546"/>
          <cell r="K546">
            <v>16245</v>
          </cell>
        </row>
        <row r="547">
          <cell r="A547" t="str">
            <v>동80006</v>
          </cell>
          <cell r="B547" t="str">
            <v>절연플랜지
(10Kg/Cm2)</v>
          </cell>
          <cell r="C547" t="str">
            <v>80A</v>
          </cell>
          <cell r="D547" t="str">
            <v>개</v>
          </cell>
          <cell r="E547">
            <v>11278</v>
          </cell>
          <cell r="F547" t="str">
            <v>P477</v>
          </cell>
          <cell r="G547">
            <v>11110</v>
          </cell>
          <cell r="H547" t="str">
            <v>P526</v>
          </cell>
          <cell r="I547"/>
          <cell r="J547"/>
          <cell r="K547">
            <v>11110</v>
          </cell>
        </row>
        <row r="548">
          <cell r="A548" t="str">
            <v>동80007</v>
          </cell>
          <cell r="B548" t="str">
            <v>절연플랜지
(10Kg/Cm2)</v>
          </cell>
          <cell r="C548" t="str">
            <v>65A</v>
          </cell>
          <cell r="D548" t="str">
            <v>개</v>
          </cell>
          <cell r="E548">
            <v>9898</v>
          </cell>
          <cell r="F548" t="str">
            <v>P477</v>
          </cell>
          <cell r="G548">
            <v>9746</v>
          </cell>
          <cell r="H548" t="str">
            <v>P526</v>
          </cell>
          <cell r="I548"/>
          <cell r="J548"/>
          <cell r="K548">
            <v>9746</v>
          </cell>
        </row>
        <row r="549">
          <cell r="A549" t="str">
            <v>동80008</v>
          </cell>
          <cell r="B549" t="str">
            <v>절연플랜지
(10Kg/Cm2)</v>
          </cell>
          <cell r="C549" t="str">
            <v>50A</v>
          </cell>
          <cell r="D549" t="str">
            <v>개</v>
          </cell>
          <cell r="E549">
            <v>7020</v>
          </cell>
          <cell r="F549" t="str">
            <v>P477</v>
          </cell>
          <cell r="G549">
            <v>6910</v>
          </cell>
          <cell r="H549" t="str">
            <v>P526</v>
          </cell>
          <cell r="I549"/>
          <cell r="J549"/>
          <cell r="K549">
            <v>6910</v>
          </cell>
        </row>
        <row r="550">
          <cell r="A550" t="str">
            <v>동80009</v>
          </cell>
          <cell r="B550" t="str">
            <v>절연플랜지
(10Kg/Cm2)</v>
          </cell>
          <cell r="C550" t="str">
            <v>40A</v>
          </cell>
          <cell r="D550" t="str">
            <v>개</v>
          </cell>
          <cell r="E550">
            <v>5450</v>
          </cell>
          <cell r="F550" t="str">
            <v>P477</v>
          </cell>
          <cell r="G550">
            <v>5366</v>
          </cell>
          <cell r="H550" t="str">
            <v>P526</v>
          </cell>
          <cell r="I550"/>
          <cell r="J550"/>
          <cell r="K550">
            <v>5366</v>
          </cell>
        </row>
        <row r="551">
          <cell r="A551" t="str">
            <v>동80010</v>
          </cell>
          <cell r="B551" t="str">
            <v>절연플랜지
(10Kg/Cm2)</v>
          </cell>
          <cell r="C551" t="str">
            <v>32A</v>
          </cell>
          <cell r="D551" t="str">
            <v>개</v>
          </cell>
          <cell r="E551">
            <v>4701</v>
          </cell>
          <cell r="F551" t="str">
            <v>P477</v>
          </cell>
          <cell r="G551">
            <v>4629</v>
          </cell>
          <cell r="H551" t="str">
            <v>P526</v>
          </cell>
          <cell r="I551"/>
          <cell r="J551"/>
          <cell r="K551">
            <v>4629</v>
          </cell>
        </row>
        <row r="552">
          <cell r="A552" t="str">
            <v>동80011</v>
          </cell>
          <cell r="B552" t="str">
            <v>절연플랜지
(10Kg/Cm2)</v>
          </cell>
          <cell r="C552" t="str">
            <v>25A</v>
          </cell>
          <cell r="D552" t="str">
            <v>개</v>
          </cell>
          <cell r="E552">
            <v>3138</v>
          </cell>
          <cell r="F552" t="str">
            <v>P477</v>
          </cell>
          <cell r="G552">
            <v>3090</v>
          </cell>
          <cell r="H552" t="str">
            <v>P526</v>
          </cell>
          <cell r="I552"/>
          <cell r="J552"/>
          <cell r="K552">
            <v>3090</v>
          </cell>
        </row>
        <row r="553">
          <cell r="A553" t="str">
            <v>동80012</v>
          </cell>
          <cell r="B553" t="str">
            <v>절연플랜지
(10Kg/Cm2)</v>
          </cell>
          <cell r="C553" t="str">
            <v>20A</v>
          </cell>
          <cell r="D553" t="str">
            <v>개</v>
          </cell>
          <cell r="E553">
            <v>2655</v>
          </cell>
          <cell r="F553" t="str">
            <v>P477</v>
          </cell>
          <cell r="G553">
            <v>2614</v>
          </cell>
          <cell r="H553" t="str">
            <v>P526</v>
          </cell>
          <cell r="I553"/>
          <cell r="J553"/>
          <cell r="K553">
            <v>2614</v>
          </cell>
        </row>
        <row r="554">
          <cell r="A554" t="str">
            <v>동80013</v>
          </cell>
          <cell r="B554" t="str">
            <v>절연플랜지
(10Kg/Cm2)</v>
          </cell>
          <cell r="C554" t="str">
            <v>15A</v>
          </cell>
          <cell r="D554" t="str">
            <v>개</v>
          </cell>
          <cell r="E554">
            <v>2376</v>
          </cell>
          <cell r="F554" t="str">
            <v>P477</v>
          </cell>
          <cell r="G554">
            <v>2340</v>
          </cell>
          <cell r="H554" t="str">
            <v>P526</v>
          </cell>
          <cell r="I554"/>
          <cell r="J554"/>
          <cell r="K554">
            <v>2340</v>
          </cell>
        </row>
        <row r="555">
          <cell r="K555">
            <v>0</v>
          </cell>
        </row>
        <row r="556">
          <cell r="A556" t="str">
            <v>동81001</v>
          </cell>
          <cell r="B556" t="str">
            <v>동절연유니온</v>
          </cell>
          <cell r="C556" t="str">
            <v>50A</v>
          </cell>
          <cell r="D556" t="str">
            <v>개</v>
          </cell>
          <cell r="E556">
            <v>5806</v>
          </cell>
          <cell r="F556" t="str">
            <v>P477</v>
          </cell>
          <cell r="G556">
            <v>5000</v>
          </cell>
          <cell r="H556" t="str">
            <v>P526</v>
          </cell>
          <cell r="I556"/>
          <cell r="J556"/>
          <cell r="K556">
            <v>5000</v>
          </cell>
        </row>
        <row r="557">
          <cell r="A557" t="str">
            <v>동81002</v>
          </cell>
          <cell r="B557" t="str">
            <v>동절연유니온</v>
          </cell>
          <cell r="C557" t="str">
            <v>40A</v>
          </cell>
          <cell r="D557" t="str">
            <v>개</v>
          </cell>
          <cell r="E557">
            <v>4771</v>
          </cell>
          <cell r="F557" t="str">
            <v>P477</v>
          </cell>
          <cell r="G557">
            <v>4111</v>
          </cell>
          <cell r="H557" t="str">
            <v>P526</v>
          </cell>
          <cell r="I557"/>
          <cell r="J557"/>
          <cell r="K557">
            <v>4111</v>
          </cell>
        </row>
        <row r="558">
          <cell r="A558" t="str">
            <v>동81003</v>
          </cell>
          <cell r="B558" t="str">
            <v>동절연유니온</v>
          </cell>
          <cell r="C558" t="str">
            <v>32A</v>
          </cell>
          <cell r="D558" t="str">
            <v>개</v>
          </cell>
          <cell r="E558">
            <v>3575</v>
          </cell>
          <cell r="F558" t="str">
            <v>P477</v>
          </cell>
          <cell r="G558">
            <v>3081</v>
          </cell>
          <cell r="H558" t="str">
            <v>P526</v>
          </cell>
          <cell r="I558"/>
          <cell r="J558"/>
          <cell r="K558">
            <v>3081</v>
          </cell>
        </row>
        <row r="559">
          <cell r="A559" t="str">
            <v>동81004</v>
          </cell>
          <cell r="B559" t="str">
            <v>동절연유니온</v>
          </cell>
          <cell r="C559" t="str">
            <v>25A</v>
          </cell>
          <cell r="D559" t="str">
            <v>개</v>
          </cell>
          <cell r="E559">
            <v>2540</v>
          </cell>
          <cell r="F559" t="str">
            <v>P477</v>
          </cell>
          <cell r="G559">
            <v>2188</v>
          </cell>
          <cell r="H559" t="str">
            <v>P526</v>
          </cell>
          <cell r="I559"/>
          <cell r="J559"/>
          <cell r="K559">
            <v>2188</v>
          </cell>
        </row>
        <row r="560">
          <cell r="A560" t="str">
            <v>동81005</v>
          </cell>
          <cell r="B560" t="str">
            <v>동절연유니온</v>
          </cell>
          <cell r="C560" t="str">
            <v>20A</v>
          </cell>
          <cell r="D560" t="str">
            <v>개</v>
          </cell>
          <cell r="E560">
            <v>2020</v>
          </cell>
          <cell r="F560" t="str">
            <v>P477</v>
          </cell>
          <cell r="G560">
            <v>1740</v>
          </cell>
          <cell r="H560" t="str">
            <v>P526</v>
          </cell>
          <cell r="I560"/>
          <cell r="J560"/>
          <cell r="K560">
            <v>1740</v>
          </cell>
        </row>
        <row r="561">
          <cell r="A561" t="str">
            <v>동81006</v>
          </cell>
          <cell r="B561" t="str">
            <v>동절연유니온</v>
          </cell>
          <cell r="C561" t="str">
            <v>15A</v>
          </cell>
          <cell r="D561" t="str">
            <v>개</v>
          </cell>
          <cell r="E561">
            <v>1662</v>
          </cell>
          <cell r="F561" t="str">
            <v>P477</v>
          </cell>
          <cell r="G561">
            <v>1432</v>
          </cell>
          <cell r="H561" t="str">
            <v>P526</v>
          </cell>
          <cell r="I561"/>
          <cell r="J561"/>
          <cell r="K561">
            <v>1432</v>
          </cell>
        </row>
        <row r="562">
          <cell r="K562">
            <v>0</v>
          </cell>
        </row>
        <row r="563">
          <cell r="A563" t="str">
            <v>동관 이음쇠(황동)</v>
          </cell>
          <cell r="B563"/>
          <cell r="C563"/>
          <cell r="D563"/>
          <cell r="E563" t="str">
            <v>KS B-1544</v>
          </cell>
          <cell r="F563"/>
          <cell r="G563"/>
          <cell r="H563"/>
          <cell r="I563"/>
          <cell r="J563"/>
          <cell r="K563">
            <v>0</v>
          </cell>
        </row>
        <row r="564">
          <cell r="A564" t="str">
            <v>동90001</v>
          </cell>
          <cell r="B564" t="str">
            <v>동어댑터(CM)</v>
          </cell>
          <cell r="C564" t="str">
            <v>100A</v>
          </cell>
          <cell r="D564" t="str">
            <v>개</v>
          </cell>
          <cell r="E564">
            <v>26091</v>
          </cell>
          <cell r="F564" t="str">
            <v>P477</v>
          </cell>
          <cell r="G564">
            <v>26090</v>
          </cell>
          <cell r="H564" t="str">
            <v>P526</v>
          </cell>
          <cell r="I564"/>
          <cell r="J564"/>
          <cell r="K564">
            <v>26090</v>
          </cell>
        </row>
        <row r="565">
          <cell r="A565" t="str">
            <v>동90002</v>
          </cell>
          <cell r="B565" t="str">
            <v>동어댑터(CM)</v>
          </cell>
          <cell r="C565" t="str">
            <v>80A</v>
          </cell>
          <cell r="D565" t="str">
            <v>개</v>
          </cell>
          <cell r="E565">
            <v>12488</v>
          </cell>
          <cell r="F565" t="str">
            <v>P477</v>
          </cell>
          <cell r="G565">
            <v>12490</v>
          </cell>
          <cell r="H565" t="str">
            <v>P526</v>
          </cell>
          <cell r="I565"/>
          <cell r="J565"/>
          <cell r="K565">
            <v>12488</v>
          </cell>
        </row>
        <row r="566">
          <cell r="A566" t="str">
            <v>동90003</v>
          </cell>
          <cell r="B566" t="str">
            <v>동어댑터(CM)</v>
          </cell>
          <cell r="C566" t="str">
            <v>65A</v>
          </cell>
          <cell r="D566" t="str">
            <v>개</v>
          </cell>
          <cell r="E566">
            <v>6906</v>
          </cell>
          <cell r="F566" t="str">
            <v>P477</v>
          </cell>
          <cell r="G566">
            <v>6906</v>
          </cell>
          <cell r="H566" t="str">
            <v>P526</v>
          </cell>
          <cell r="I566"/>
          <cell r="J566"/>
          <cell r="K566">
            <v>6906</v>
          </cell>
        </row>
        <row r="567">
          <cell r="A567" t="str">
            <v>동90004</v>
          </cell>
          <cell r="B567" t="str">
            <v>동어댑터(CM)</v>
          </cell>
          <cell r="C567" t="str">
            <v>50A</v>
          </cell>
          <cell r="D567" t="str">
            <v>개</v>
          </cell>
          <cell r="E567">
            <v>3223</v>
          </cell>
          <cell r="F567" t="str">
            <v>P477</v>
          </cell>
          <cell r="G567">
            <v>3223</v>
          </cell>
          <cell r="H567" t="str">
            <v>P526</v>
          </cell>
          <cell r="I567"/>
          <cell r="J567"/>
          <cell r="K567">
            <v>3223</v>
          </cell>
        </row>
        <row r="568">
          <cell r="A568" t="str">
            <v>동90005</v>
          </cell>
          <cell r="B568" t="str">
            <v>동어댑터(CM)</v>
          </cell>
          <cell r="C568" t="str">
            <v>40A</v>
          </cell>
          <cell r="D568" t="str">
            <v>개</v>
          </cell>
          <cell r="E568">
            <v>2302</v>
          </cell>
          <cell r="F568" t="str">
            <v>P477</v>
          </cell>
          <cell r="G568">
            <v>23000</v>
          </cell>
          <cell r="H568" t="str">
            <v>P526</v>
          </cell>
          <cell r="I568"/>
          <cell r="J568"/>
          <cell r="K568">
            <v>2302</v>
          </cell>
        </row>
        <row r="569">
          <cell r="A569" t="str">
            <v>동90006</v>
          </cell>
          <cell r="B569" t="str">
            <v>동어댑터(CM)</v>
          </cell>
          <cell r="C569" t="str">
            <v>32A</v>
          </cell>
          <cell r="D569" t="str">
            <v>개</v>
          </cell>
          <cell r="E569">
            <v>1566</v>
          </cell>
          <cell r="F569" t="str">
            <v>P477</v>
          </cell>
          <cell r="G569">
            <v>1565</v>
          </cell>
          <cell r="H569" t="str">
            <v>P526</v>
          </cell>
          <cell r="I569"/>
          <cell r="J569"/>
          <cell r="K569">
            <v>1565</v>
          </cell>
        </row>
        <row r="570">
          <cell r="A570" t="str">
            <v>동90007</v>
          </cell>
          <cell r="B570" t="str">
            <v>동어댑터(CM)</v>
          </cell>
          <cell r="C570" t="str">
            <v>25A</v>
          </cell>
          <cell r="D570" t="str">
            <v>개</v>
          </cell>
          <cell r="E570">
            <v>888</v>
          </cell>
          <cell r="F570" t="str">
            <v>P477</v>
          </cell>
          <cell r="G570">
            <v>888</v>
          </cell>
          <cell r="H570" t="str">
            <v>P526</v>
          </cell>
          <cell r="I570"/>
          <cell r="J570"/>
          <cell r="K570">
            <v>888</v>
          </cell>
        </row>
        <row r="571">
          <cell r="A571" t="str">
            <v>동90008</v>
          </cell>
          <cell r="B571" t="str">
            <v>동어댑터(CM)</v>
          </cell>
          <cell r="C571" t="str">
            <v>20A</v>
          </cell>
          <cell r="D571" t="str">
            <v>개</v>
          </cell>
          <cell r="E571">
            <v>556</v>
          </cell>
          <cell r="F571" t="str">
            <v>P477</v>
          </cell>
          <cell r="G571">
            <v>556</v>
          </cell>
          <cell r="H571" t="str">
            <v>P526</v>
          </cell>
          <cell r="I571"/>
          <cell r="J571"/>
          <cell r="K571">
            <v>556</v>
          </cell>
        </row>
        <row r="572">
          <cell r="A572" t="str">
            <v>동90009</v>
          </cell>
          <cell r="B572" t="str">
            <v>동어댑터(CM)</v>
          </cell>
          <cell r="C572" t="str">
            <v>19A</v>
          </cell>
          <cell r="D572" t="str">
            <v>개</v>
          </cell>
          <cell r="E572">
            <v>515</v>
          </cell>
          <cell r="F572" t="str">
            <v>P477</v>
          </cell>
          <cell r="G572">
            <v>515</v>
          </cell>
          <cell r="H572" t="str">
            <v>P526</v>
          </cell>
          <cell r="I572"/>
          <cell r="J572"/>
          <cell r="K572">
            <v>515</v>
          </cell>
        </row>
        <row r="573">
          <cell r="A573" t="str">
            <v>동90010</v>
          </cell>
          <cell r="B573" t="str">
            <v>동어댑터(CM)</v>
          </cell>
          <cell r="C573" t="str">
            <v>15A</v>
          </cell>
          <cell r="D573" t="str">
            <v>개</v>
          </cell>
          <cell r="E573">
            <v>278</v>
          </cell>
          <cell r="F573" t="str">
            <v>P477</v>
          </cell>
          <cell r="G573">
            <v>278</v>
          </cell>
          <cell r="H573" t="str">
            <v>P526</v>
          </cell>
          <cell r="I573"/>
          <cell r="J573"/>
          <cell r="K573">
            <v>278</v>
          </cell>
        </row>
        <row r="574">
          <cell r="K574">
            <v>0</v>
          </cell>
        </row>
        <row r="575">
          <cell r="A575" t="str">
            <v>동91001</v>
          </cell>
          <cell r="B575" t="str">
            <v>동어댑터(CF)</v>
          </cell>
          <cell r="C575" t="str">
            <v>50A</v>
          </cell>
          <cell r="D575" t="str">
            <v>개</v>
          </cell>
          <cell r="E575">
            <v>5469</v>
          </cell>
          <cell r="F575" t="str">
            <v>P477</v>
          </cell>
          <cell r="G575">
            <v>5469</v>
          </cell>
          <cell r="H575" t="str">
            <v>P526</v>
          </cell>
          <cell r="I575"/>
          <cell r="J575"/>
          <cell r="K575">
            <v>5469</v>
          </cell>
        </row>
        <row r="576">
          <cell r="A576" t="str">
            <v>동91002</v>
          </cell>
          <cell r="B576" t="str">
            <v>동어댑터(CF)</v>
          </cell>
          <cell r="C576" t="str">
            <v>40A</v>
          </cell>
          <cell r="D576" t="str">
            <v>개</v>
          </cell>
          <cell r="E576">
            <v>3322</v>
          </cell>
          <cell r="F576" t="str">
            <v>P477</v>
          </cell>
          <cell r="G576">
            <v>3322</v>
          </cell>
          <cell r="H576" t="str">
            <v>P526</v>
          </cell>
          <cell r="I576"/>
          <cell r="J576"/>
          <cell r="K576">
            <v>3322</v>
          </cell>
        </row>
        <row r="577">
          <cell r="A577" t="str">
            <v>동91003</v>
          </cell>
          <cell r="B577" t="str">
            <v>동어댑터(CF)</v>
          </cell>
          <cell r="C577" t="str">
            <v>32A</v>
          </cell>
          <cell r="D577" t="str">
            <v>개</v>
          </cell>
          <cell r="E577">
            <v>2566</v>
          </cell>
          <cell r="F577" t="str">
            <v>P477</v>
          </cell>
          <cell r="G577">
            <v>2566</v>
          </cell>
          <cell r="H577" t="str">
            <v>P526</v>
          </cell>
          <cell r="I577"/>
          <cell r="J577"/>
          <cell r="K577">
            <v>2566</v>
          </cell>
        </row>
        <row r="578">
          <cell r="A578" t="str">
            <v>동91004</v>
          </cell>
          <cell r="B578" t="str">
            <v>동어댑터(CF)</v>
          </cell>
          <cell r="C578" t="str">
            <v>25A</v>
          </cell>
          <cell r="D578" t="str">
            <v>개</v>
          </cell>
          <cell r="E578">
            <v>1535</v>
          </cell>
          <cell r="F578" t="str">
            <v>P477</v>
          </cell>
          <cell r="G578">
            <v>1535</v>
          </cell>
          <cell r="H578" t="str">
            <v>P526</v>
          </cell>
          <cell r="I578"/>
          <cell r="J578"/>
          <cell r="K578">
            <v>1535</v>
          </cell>
        </row>
        <row r="579">
          <cell r="A579" t="str">
            <v>동91005</v>
          </cell>
          <cell r="B579" t="str">
            <v>동어댑터(CF)</v>
          </cell>
          <cell r="C579" t="str">
            <v>20A</v>
          </cell>
          <cell r="D579" t="str">
            <v>개</v>
          </cell>
          <cell r="E579">
            <v>682</v>
          </cell>
          <cell r="F579" t="str">
            <v>P477</v>
          </cell>
          <cell r="G579">
            <v>681</v>
          </cell>
          <cell r="H579" t="str">
            <v>P526</v>
          </cell>
          <cell r="I579"/>
          <cell r="J579"/>
          <cell r="K579">
            <v>681</v>
          </cell>
        </row>
        <row r="580">
          <cell r="A580" t="str">
            <v>동91006</v>
          </cell>
          <cell r="B580" t="str">
            <v>동어댑터(CF)</v>
          </cell>
          <cell r="C580" t="str">
            <v>19A</v>
          </cell>
          <cell r="D580" t="str">
            <v>개</v>
          </cell>
          <cell r="E580">
            <v>670</v>
          </cell>
          <cell r="F580" t="str">
            <v>P477</v>
          </cell>
          <cell r="G580">
            <v>670</v>
          </cell>
          <cell r="H580" t="str">
            <v>P526</v>
          </cell>
          <cell r="I580"/>
          <cell r="J580"/>
          <cell r="K580">
            <v>670</v>
          </cell>
        </row>
        <row r="581">
          <cell r="A581" t="str">
            <v>동91007</v>
          </cell>
          <cell r="B581" t="str">
            <v>동어댑터(CF)</v>
          </cell>
          <cell r="C581" t="str">
            <v>15A</v>
          </cell>
          <cell r="D581" t="str">
            <v>개</v>
          </cell>
          <cell r="E581">
            <v>390</v>
          </cell>
          <cell r="F581" t="str">
            <v>P477</v>
          </cell>
          <cell r="G581">
            <v>390</v>
          </cell>
          <cell r="H581" t="str">
            <v>P526</v>
          </cell>
          <cell r="I581"/>
          <cell r="J581"/>
          <cell r="K581">
            <v>390</v>
          </cell>
        </row>
        <row r="582">
          <cell r="K582">
            <v>0</v>
          </cell>
        </row>
        <row r="583">
          <cell r="A583" t="str">
            <v>동01001</v>
          </cell>
          <cell r="B583" t="str">
            <v>동유니온(땜식)</v>
          </cell>
          <cell r="C583" t="str">
            <v>50A</v>
          </cell>
          <cell r="D583" t="str">
            <v>개</v>
          </cell>
          <cell r="E583">
            <v>7242</v>
          </cell>
          <cell r="F583" t="str">
            <v>P477</v>
          </cell>
          <cell r="G583">
            <v>7242</v>
          </cell>
          <cell r="H583" t="str">
            <v>P526</v>
          </cell>
          <cell r="I583"/>
          <cell r="J583"/>
          <cell r="K583">
            <v>7242</v>
          </cell>
        </row>
        <row r="584">
          <cell r="A584" t="str">
            <v>동01002</v>
          </cell>
          <cell r="B584" t="str">
            <v>동유니온(땜식)</v>
          </cell>
          <cell r="C584" t="str">
            <v>40A</v>
          </cell>
          <cell r="D584" t="str">
            <v>개</v>
          </cell>
          <cell r="E584">
            <v>5260</v>
          </cell>
          <cell r="F584" t="str">
            <v>P477</v>
          </cell>
          <cell r="G584">
            <v>5260</v>
          </cell>
          <cell r="H584" t="str">
            <v>P526</v>
          </cell>
          <cell r="I584"/>
          <cell r="J584"/>
          <cell r="K584">
            <v>5260</v>
          </cell>
        </row>
        <row r="585">
          <cell r="A585" t="str">
            <v>동01003</v>
          </cell>
          <cell r="B585" t="str">
            <v>동유니온(땜식)</v>
          </cell>
          <cell r="C585" t="str">
            <v>32A</v>
          </cell>
          <cell r="D585" t="str">
            <v>개</v>
          </cell>
          <cell r="E585">
            <v>3893</v>
          </cell>
          <cell r="F585" t="str">
            <v>P477</v>
          </cell>
          <cell r="G585">
            <v>3893</v>
          </cell>
          <cell r="H585" t="str">
            <v>P526</v>
          </cell>
          <cell r="I585"/>
          <cell r="J585"/>
          <cell r="K585">
            <v>3893</v>
          </cell>
        </row>
        <row r="586">
          <cell r="A586" t="str">
            <v>동01004</v>
          </cell>
          <cell r="B586" t="str">
            <v>동유니온(땜식)</v>
          </cell>
          <cell r="C586" t="str">
            <v>25A</v>
          </cell>
          <cell r="D586" t="str">
            <v>개</v>
          </cell>
          <cell r="E586">
            <v>2371</v>
          </cell>
          <cell r="F586" t="str">
            <v>P477</v>
          </cell>
          <cell r="G586">
            <v>2371</v>
          </cell>
          <cell r="H586" t="str">
            <v>P526</v>
          </cell>
          <cell r="I586"/>
          <cell r="J586"/>
          <cell r="K586">
            <v>2371</v>
          </cell>
        </row>
        <row r="587">
          <cell r="A587" t="str">
            <v>동01005</v>
          </cell>
          <cell r="B587" t="str">
            <v>동유니온(땜식)</v>
          </cell>
          <cell r="C587" t="str">
            <v>20A</v>
          </cell>
          <cell r="D587" t="str">
            <v>개</v>
          </cell>
          <cell r="E587">
            <v>1478</v>
          </cell>
          <cell r="F587" t="str">
            <v>P477</v>
          </cell>
          <cell r="G587">
            <v>1478</v>
          </cell>
          <cell r="H587" t="str">
            <v>P526</v>
          </cell>
          <cell r="I587"/>
          <cell r="J587"/>
          <cell r="K587">
            <v>1478</v>
          </cell>
        </row>
        <row r="588">
          <cell r="A588" t="str">
            <v>동01006</v>
          </cell>
          <cell r="B588" t="str">
            <v>동유니온(땜식)</v>
          </cell>
          <cell r="C588" t="str">
            <v>15A</v>
          </cell>
          <cell r="D588" t="str">
            <v>개</v>
          </cell>
          <cell r="E588">
            <v>1074</v>
          </cell>
          <cell r="F588" t="str">
            <v>P477</v>
          </cell>
          <cell r="G588">
            <v>1074</v>
          </cell>
          <cell r="H588" t="str">
            <v>P526</v>
          </cell>
          <cell r="I588"/>
          <cell r="J588"/>
          <cell r="K588">
            <v>1074</v>
          </cell>
        </row>
        <row r="589">
          <cell r="K589">
            <v>0</v>
          </cell>
        </row>
        <row r="590">
          <cell r="A590" t="str">
            <v>동01101</v>
          </cell>
          <cell r="B590" t="str">
            <v>동유니온(CM)</v>
          </cell>
          <cell r="C590" t="str">
            <v>50A</v>
          </cell>
          <cell r="D590" t="str">
            <v>개</v>
          </cell>
          <cell r="E590">
            <v>8972</v>
          </cell>
          <cell r="F590" t="str">
            <v>P477</v>
          </cell>
          <cell r="G590">
            <v>8972</v>
          </cell>
          <cell r="H590" t="str">
            <v>P526</v>
          </cell>
          <cell r="I590"/>
          <cell r="J590"/>
          <cell r="K590">
            <v>8972</v>
          </cell>
        </row>
        <row r="591">
          <cell r="A591" t="str">
            <v>동01102</v>
          </cell>
          <cell r="B591" t="str">
            <v>동유니온(CM)</v>
          </cell>
          <cell r="C591" t="str">
            <v>40A</v>
          </cell>
          <cell r="D591" t="str">
            <v>개</v>
          </cell>
          <cell r="E591">
            <v>6850</v>
          </cell>
          <cell r="F591" t="str">
            <v>P477</v>
          </cell>
          <cell r="G591">
            <v>6850</v>
          </cell>
          <cell r="H591" t="str">
            <v>P526</v>
          </cell>
          <cell r="I591"/>
          <cell r="J591"/>
          <cell r="K591">
            <v>6850</v>
          </cell>
        </row>
        <row r="592">
          <cell r="A592" t="str">
            <v>동01103</v>
          </cell>
          <cell r="B592" t="str">
            <v>동유니온(CM)</v>
          </cell>
          <cell r="C592" t="str">
            <v>32A</v>
          </cell>
          <cell r="D592" t="str">
            <v>개</v>
          </cell>
          <cell r="E592">
            <v>4604</v>
          </cell>
          <cell r="F592" t="str">
            <v>P477</v>
          </cell>
          <cell r="G592">
            <v>4604</v>
          </cell>
          <cell r="H592" t="str">
            <v>P526</v>
          </cell>
          <cell r="I592"/>
          <cell r="J592"/>
          <cell r="K592">
            <v>4604</v>
          </cell>
        </row>
        <row r="593">
          <cell r="A593" t="str">
            <v>동01104</v>
          </cell>
          <cell r="B593" t="str">
            <v>동유니온(CM)</v>
          </cell>
          <cell r="C593" t="str">
            <v>25A</v>
          </cell>
          <cell r="D593" t="str">
            <v>개</v>
          </cell>
          <cell r="E593">
            <v>3097</v>
          </cell>
          <cell r="F593" t="str">
            <v>P477</v>
          </cell>
          <cell r="G593">
            <v>3097</v>
          </cell>
          <cell r="H593" t="str">
            <v>P526</v>
          </cell>
          <cell r="I593"/>
          <cell r="J593"/>
          <cell r="K593">
            <v>3097</v>
          </cell>
        </row>
        <row r="594">
          <cell r="A594" t="str">
            <v>동01105</v>
          </cell>
          <cell r="B594" t="str">
            <v>동유니온(CM)</v>
          </cell>
          <cell r="C594" t="str">
            <v>20A</v>
          </cell>
          <cell r="D594" t="str">
            <v>개</v>
          </cell>
          <cell r="E594">
            <v>1980</v>
          </cell>
          <cell r="F594" t="str">
            <v>P477</v>
          </cell>
          <cell r="G594">
            <v>1980</v>
          </cell>
          <cell r="H594" t="str">
            <v>P526</v>
          </cell>
          <cell r="I594"/>
          <cell r="J594"/>
          <cell r="K594">
            <v>1980</v>
          </cell>
        </row>
        <row r="595">
          <cell r="A595" t="str">
            <v>동01106</v>
          </cell>
          <cell r="B595" t="str">
            <v>동유니온(CM)</v>
          </cell>
          <cell r="C595" t="str">
            <v>15A</v>
          </cell>
          <cell r="D595" t="str">
            <v>개</v>
          </cell>
          <cell r="E595">
            <v>1130</v>
          </cell>
          <cell r="F595" t="str">
            <v>P477</v>
          </cell>
          <cell r="G595">
            <v>1130</v>
          </cell>
          <cell r="H595" t="str">
            <v>P526</v>
          </cell>
          <cell r="I595"/>
          <cell r="J595"/>
          <cell r="K595">
            <v>1130</v>
          </cell>
        </row>
        <row r="596">
          <cell r="K596">
            <v>0</v>
          </cell>
        </row>
        <row r="597">
          <cell r="A597" t="str">
            <v>동01201</v>
          </cell>
          <cell r="B597" t="str">
            <v>동유니온(나사식)</v>
          </cell>
          <cell r="C597" t="str">
            <v>50A</v>
          </cell>
          <cell r="D597" t="str">
            <v>개</v>
          </cell>
          <cell r="E597">
            <v>12294</v>
          </cell>
          <cell r="F597" t="str">
            <v>P477</v>
          </cell>
          <cell r="G597">
            <v>12294</v>
          </cell>
          <cell r="H597" t="str">
            <v>P526</v>
          </cell>
          <cell r="I597"/>
          <cell r="J597"/>
          <cell r="K597">
            <v>12294</v>
          </cell>
        </row>
        <row r="598">
          <cell r="A598" t="str">
            <v>동01202</v>
          </cell>
          <cell r="B598" t="str">
            <v>동유니온(나사식)</v>
          </cell>
          <cell r="C598" t="str">
            <v>40A</v>
          </cell>
          <cell r="D598" t="str">
            <v>개</v>
          </cell>
          <cell r="E598">
            <v>8457</v>
          </cell>
          <cell r="F598" t="str">
            <v>P477</v>
          </cell>
          <cell r="G598">
            <v>8457</v>
          </cell>
          <cell r="H598" t="str">
            <v>P526</v>
          </cell>
          <cell r="I598"/>
          <cell r="J598"/>
          <cell r="K598">
            <v>8457</v>
          </cell>
        </row>
        <row r="599">
          <cell r="A599" t="str">
            <v>동01203</v>
          </cell>
          <cell r="B599" t="str">
            <v>동유니온(나사식)</v>
          </cell>
          <cell r="C599" t="str">
            <v>32A</v>
          </cell>
          <cell r="D599" t="str">
            <v>개</v>
          </cell>
          <cell r="E599">
            <v>6078</v>
          </cell>
          <cell r="F599" t="str">
            <v>P477</v>
          </cell>
          <cell r="G599">
            <v>6078</v>
          </cell>
          <cell r="H599" t="str">
            <v>P526</v>
          </cell>
          <cell r="I599"/>
          <cell r="J599"/>
          <cell r="K599">
            <v>6078</v>
          </cell>
        </row>
        <row r="600">
          <cell r="A600" t="str">
            <v>동01204</v>
          </cell>
          <cell r="B600" t="str">
            <v>동유니온(나사식)</v>
          </cell>
          <cell r="C600" t="str">
            <v>25A</v>
          </cell>
          <cell r="D600" t="str">
            <v>개</v>
          </cell>
          <cell r="E600">
            <v>4434</v>
          </cell>
          <cell r="F600" t="str">
            <v>P477</v>
          </cell>
          <cell r="G600">
            <v>4434</v>
          </cell>
          <cell r="H600" t="str">
            <v>P526</v>
          </cell>
          <cell r="I600"/>
          <cell r="J600"/>
          <cell r="K600">
            <v>4434</v>
          </cell>
        </row>
        <row r="601">
          <cell r="A601" t="str">
            <v>동01205</v>
          </cell>
          <cell r="B601" t="str">
            <v>동유니온(나사식)</v>
          </cell>
          <cell r="C601" t="str">
            <v>20A</v>
          </cell>
          <cell r="D601" t="str">
            <v>개</v>
          </cell>
          <cell r="E601">
            <v>3060</v>
          </cell>
          <cell r="F601" t="str">
            <v>P477</v>
          </cell>
          <cell r="G601">
            <v>3060</v>
          </cell>
          <cell r="H601" t="str">
            <v>P526</v>
          </cell>
          <cell r="I601"/>
          <cell r="J601"/>
          <cell r="K601">
            <v>3060</v>
          </cell>
        </row>
        <row r="602">
          <cell r="A602" t="str">
            <v>동01206</v>
          </cell>
          <cell r="B602" t="str">
            <v>동유니온(나사식)</v>
          </cell>
          <cell r="C602" t="str">
            <v>15A</v>
          </cell>
          <cell r="D602" t="str">
            <v>개</v>
          </cell>
          <cell r="E602">
            <v>2274</v>
          </cell>
          <cell r="F602" t="str">
            <v>P477</v>
          </cell>
          <cell r="G602">
            <v>2273</v>
          </cell>
          <cell r="H602" t="str">
            <v>P526</v>
          </cell>
          <cell r="I602"/>
          <cell r="J602"/>
          <cell r="K602">
            <v>2273</v>
          </cell>
        </row>
        <row r="603">
          <cell r="K603">
            <v>0</v>
          </cell>
        </row>
        <row r="604">
          <cell r="A604" t="str">
            <v>동01301</v>
          </cell>
          <cell r="B604" t="str">
            <v>동유니온(CF)</v>
          </cell>
          <cell r="C604" t="str">
            <v>25A</v>
          </cell>
          <cell r="D604" t="str">
            <v>개</v>
          </cell>
          <cell r="E604">
            <v>3212</v>
          </cell>
          <cell r="F604" t="str">
            <v>P477</v>
          </cell>
          <cell r="G604">
            <v>3212</v>
          </cell>
          <cell r="H604" t="str">
            <v>P526</v>
          </cell>
          <cell r="I604"/>
          <cell r="J604"/>
          <cell r="K604">
            <v>3212</v>
          </cell>
        </row>
        <row r="605">
          <cell r="A605" t="str">
            <v>동01302</v>
          </cell>
          <cell r="B605" t="str">
            <v>동유니온(CF)</v>
          </cell>
          <cell r="C605" t="str">
            <v>20A</v>
          </cell>
          <cell r="D605" t="str">
            <v>개</v>
          </cell>
          <cell r="E605">
            <v>2348</v>
          </cell>
          <cell r="F605" t="str">
            <v>P477</v>
          </cell>
          <cell r="G605">
            <v>2348</v>
          </cell>
          <cell r="H605" t="str">
            <v>P526</v>
          </cell>
          <cell r="I605"/>
          <cell r="J605"/>
          <cell r="K605">
            <v>2348</v>
          </cell>
        </row>
        <row r="606">
          <cell r="A606" t="str">
            <v>동01303</v>
          </cell>
          <cell r="B606" t="str">
            <v>동유니온(CF)</v>
          </cell>
          <cell r="C606" t="str">
            <v>15A</v>
          </cell>
          <cell r="D606" t="str">
            <v>개</v>
          </cell>
          <cell r="E606">
            <v>1347</v>
          </cell>
          <cell r="F606" t="str">
            <v>P477</v>
          </cell>
          <cell r="G606">
            <v>1347</v>
          </cell>
          <cell r="H606" t="str">
            <v>P526</v>
          </cell>
          <cell r="I606"/>
          <cell r="J606"/>
          <cell r="K606">
            <v>1347</v>
          </cell>
        </row>
        <row r="607">
          <cell r="K607">
            <v>0</v>
          </cell>
        </row>
        <row r="608">
          <cell r="A608" t="str">
            <v>동01401</v>
          </cell>
          <cell r="B608" t="str">
            <v>동땜엘보(CF)</v>
          </cell>
          <cell r="C608" t="str">
            <v>32A</v>
          </cell>
          <cell r="D608" t="str">
            <v>개</v>
          </cell>
          <cell r="E608">
            <v>4911</v>
          </cell>
          <cell r="F608" t="str">
            <v>P477</v>
          </cell>
          <cell r="G608">
            <v>4911</v>
          </cell>
          <cell r="H608" t="str">
            <v>P526</v>
          </cell>
          <cell r="I608"/>
          <cell r="J608"/>
          <cell r="K608">
            <v>4911</v>
          </cell>
        </row>
        <row r="609">
          <cell r="A609" t="str">
            <v>동01402</v>
          </cell>
          <cell r="B609" t="str">
            <v>동땜엘보(CF)</v>
          </cell>
          <cell r="C609" t="str">
            <v>25A</v>
          </cell>
          <cell r="D609" t="str">
            <v>개</v>
          </cell>
          <cell r="E609">
            <v>2766</v>
          </cell>
          <cell r="F609" t="str">
            <v>P477</v>
          </cell>
          <cell r="G609">
            <v>2766</v>
          </cell>
          <cell r="H609" t="str">
            <v>P526</v>
          </cell>
          <cell r="I609"/>
          <cell r="J609"/>
          <cell r="K609">
            <v>2766</v>
          </cell>
        </row>
        <row r="610">
          <cell r="A610" t="str">
            <v>동01403</v>
          </cell>
          <cell r="B610" t="str">
            <v>동땜엘보(CF)</v>
          </cell>
          <cell r="C610" t="str">
            <v>20A</v>
          </cell>
          <cell r="D610" t="str">
            <v>개</v>
          </cell>
          <cell r="E610">
            <v>1316</v>
          </cell>
          <cell r="F610" t="str">
            <v>P477</v>
          </cell>
          <cell r="G610">
            <v>1316</v>
          </cell>
          <cell r="H610" t="str">
            <v>P526</v>
          </cell>
          <cell r="I610"/>
          <cell r="J610"/>
          <cell r="K610">
            <v>1316</v>
          </cell>
        </row>
        <row r="611">
          <cell r="A611" t="str">
            <v>동01404</v>
          </cell>
          <cell r="B611" t="str">
            <v>동땜엘보(CF)</v>
          </cell>
          <cell r="C611" t="str">
            <v>19A</v>
          </cell>
          <cell r="D611" t="str">
            <v>개</v>
          </cell>
          <cell r="E611">
            <v>1264</v>
          </cell>
          <cell r="F611" t="str">
            <v>P477</v>
          </cell>
          <cell r="G611">
            <v>1264</v>
          </cell>
          <cell r="H611" t="str">
            <v>P526</v>
          </cell>
          <cell r="I611"/>
          <cell r="J611"/>
          <cell r="K611">
            <v>1264</v>
          </cell>
        </row>
        <row r="612">
          <cell r="A612" t="str">
            <v>동01405</v>
          </cell>
          <cell r="B612" t="str">
            <v>동땜엘보(CF)</v>
          </cell>
          <cell r="C612" t="str">
            <v>15A</v>
          </cell>
          <cell r="D612" t="str">
            <v>개</v>
          </cell>
          <cell r="E612">
            <v>611</v>
          </cell>
          <cell r="F612" t="str">
            <v>P477</v>
          </cell>
          <cell r="G612">
            <v>611</v>
          </cell>
          <cell r="H612" t="str">
            <v>P526</v>
          </cell>
          <cell r="I612"/>
          <cell r="J612"/>
          <cell r="K612">
            <v>611</v>
          </cell>
        </row>
        <row r="613">
          <cell r="K613">
            <v>0</v>
          </cell>
        </row>
        <row r="614">
          <cell r="A614" t="str">
            <v>동01501</v>
          </cell>
          <cell r="B614" t="str">
            <v>동땜엘보(CM)</v>
          </cell>
          <cell r="C614" t="str">
            <v>32A</v>
          </cell>
          <cell r="D614" t="str">
            <v>개</v>
          </cell>
          <cell r="E614">
            <v>4451</v>
          </cell>
          <cell r="F614" t="str">
            <v>P477</v>
          </cell>
          <cell r="G614">
            <v>4451</v>
          </cell>
          <cell r="H614" t="str">
            <v>P526</v>
          </cell>
          <cell r="I614"/>
          <cell r="J614"/>
          <cell r="K614">
            <v>4451</v>
          </cell>
        </row>
        <row r="615">
          <cell r="A615" t="str">
            <v>동01502</v>
          </cell>
          <cell r="B615" t="str">
            <v>동땜엘보(CM)</v>
          </cell>
          <cell r="C615" t="str">
            <v>25A</v>
          </cell>
          <cell r="D615" t="str">
            <v>개</v>
          </cell>
          <cell r="E615">
            <v>2566</v>
          </cell>
          <cell r="F615" t="str">
            <v>P477</v>
          </cell>
          <cell r="G615">
            <v>2566</v>
          </cell>
          <cell r="H615" t="str">
            <v>P526</v>
          </cell>
          <cell r="I615"/>
          <cell r="J615"/>
          <cell r="K615">
            <v>2566</v>
          </cell>
        </row>
        <row r="616">
          <cell r="A616" t="str">
            <v>동01503</v>
          </cell>
          <cell r="B616" t="str">
            <v>동땜엘보(CM)</v>
          </cell>
          <cell r="C616" t="str">
            <v>20A</v>
          </cell>
          <cell r="D616" t="str">
            <v>개</v>
          </cell>
          <cell r="E616">
            <v>1200</v>
          </cell>
          <cell r="F616" t="str">
            <v>P477</v>
          </cell>
          <cell r="G616">
            <v>1200</v>
          </cell>
          <cell r="H616" t="str">
            <v>P526</v>
          </cell>
          <cell r="I616"/>
          <cell r="J616"/>
          <cell r="K616">
            <v>1200</v>
          </cell>
        </row>
        <row r="617">
          <cell r="A617" t="str">
            <v>동01504</v>
          </cell>
          <cell r="B617" t="str">
            <v>동땜엘보(CM)</v>
          </cell>
          <cell r="C617" t="str">
            <v>19A</v>
          </cell>
          <cell r="D617" t="str">
            <v>개</v>
          </cell>
          <cell r="E617">
            <v>1141</v>
          </cell>
          <cell r="F617" t="str">
            <v>P477</v>
          </cell>
          <cell r="G617">
            <v>1141</v>
          </cell>
          <cell r="H617" t="str">
            <v>P526</v>
          </cell>
          <cell r="I617"/>
          <cell r="J617"/>
          <cell r="K617">
            <v>1141</v>
          </cell>
        </row>
        <row r="618">
          <cell r="A618" t="str">
            <v>동01505</v>
          </cell>
          <cell r="B618" t="str">
            <v>동땜엘보(CM)</v>
          </cell>
          <cell r="C618" t="str">
            <v>15A</v>
          </cell>
          <cell r="D618" t="str">
            <v>개</v>
          </cell>
          <cell r="E618">
            <v>664</v>
          </cell>
          <cell r="F618" t="str">
            <v>P477</v>
          </cell>
          <cell r="G618">
            <v>664</v>
          </cell>
          <cell r="H618" t="str">
            <v>P526</v>
          </cell>
          <cell r="I618"/>
          <cell r="J618"/>
          <cell r="K618">
            <v>664</v>
          </cell>
        </row>
        <row r="619">
          <cell r="K619">
            <v>0</v>
          </cell>
        </row>
        <row r="620">
          <cell r="A620" t="str">
            <v>동01601</v>
          </cell>
          <cell r="B620" t="str">
            <v>동PT니플</v>
          </cell>
          <cell r="C620" t="str">
            <v>50A</v>
          </cell>
          <cell r="D620" t="str">
            <v>개</v>
          </cell>
          <cell r="E620">
            <v>3445</v>
          </cell>
          <cell r="F620" t="str">
            <v>P477</v>
          </cell>
          <cell r="G620">
            <v>3444</v>
          </cell>
          <cell r="H620" t="str">
            <v>P526</v>
          </cell>
          <cell r="I620"/>
          <cell r="J620"/>
          <cell r="K620">
            <v>3444</v>
          </cell>
        </row>
        <row r="621">
          <cell r="A621" t="str">
            <v>동01602</v>
          </cell>
          <cell r="B621" t="str">
            <v>동PT니플</v>
          </cell>
          <cell r="C621" t="str">
            <v>40A</v>
          </cell>
          <cell r="D621" t="str">
            <v>개</v>
          </cell>
          <cell r="E621">
            <v>2428</v>
          </cell>
          <cell r="F621" t="str">
            <v>P477</v>
          </cell>
          <cell r="G621">
            <v>2428</v>
          </cell>
          <cell r="H621" t="str">
            <v>P526</v>
          </cell>
          <cell r="I621"/>
          <cell r="J621"/>
          <cell r="K621">
            <v>2428</v>
          </cell>
        </row>
        <row r="622">
          <cell r="A622" t="str">
            <v>동01603</v>
          </cell>
          <cell r="B622" t="str">
            <v>동PT니플</v>
          </cell>
          <cell r="C622" t="str">
            <v>32A</v>
          </cell>
          <cell r="D622" t="str">
            <v>개</v>
          </cell>
          <cell r="E622">
            <v>1631</v>
          </cell>
          <cell r="F622" t="str">
            <v>P477</v>
          </cell>
          <cell r="G622">
            <v>2631</v>
          </cell>
          <cell r="H622" t="str">
            <v>P526</v>
          </cell>
          <cell r="I622"/>
          <cell r="J622"/>
          <cell r="K622">
            <v>1631</v>
          </cell>
        </row>
        <row r="623">
          <cell r="A623" t="str">
            <v>동01604</v>
          </cell>
          <cell r="B623" t="str">
            <v>동PT니플</v>
          </cell>
          <cell r="C623" t="str">
            <v>25A</v>
          </cell>
          <cell r="D623" t="str">
            <v>개</v>
          </cell>
          <cell r="E623">
            <v>897</v>
          </cell>
          <cell r="F623" t="str">
            <v>P477</v>
          </cell>
          <cell r="G623">
            <v>896</v>
          </cell>
          <cell r="H623" t="str">
            <v>P526</v>
          </cell>
          <cell r="I623"/>
          <cell r="J623"/>
          <cell r="K623">
            <v>896</v>
          </cell>
        </row>
        <row r="624">
          <cell r="A624" t="str">
            <v>동01605</v>
          </cell>
          <cell r="B624" t="str">
            <v>동PT니플</v>
          </cell>
          <cell r="C624" t="str">
            <v>20A</v>
          </cell>
          <cell r="D624" t="str">
            <v>개</v>
          </cell>
          <cell r="E624">
            <v>583</v>
          </cell>
          <cell r="F624" t="str">
            <v>P477</v>
          </cell>
          <cell r="G624">
            <v>583</v>
          </cell>
          <cell r="H624" t="str">
            <v>P526</v>
          </cell>
          <cell r="I624"/>
          <cell r="J624"/>
          <cell r="K624">
            <v>583</v>
          </cell>
        </row>
        <row r="625">
          <cell r="A625" t="str">
            <v>동01606</v>
          </cell>
          <cell r="B625" t="str">
            <v>동PT니플</v>
          </cell>
          <cell r="C625" t="str">
            <v>15A</v>
          </cell>
          <cell r="D625" t="str">
            <v>개</v>
          </cell>
          <cell r="E625">
            <v>306</v>
          </cell>
          <cell r="F625" t="str">
            <v>P461</v>
          </cell>
          <cell r="G625">
            <v>305</v>
          </cell>
          <cell r="H625" t="str">
            <v>P526</v>
          </cell>
          <cell r="I625"/>
          <cell r="J625"/>
          <cell r="K625">
            <v>305</v>
          </cell>
        </row>
        <row r="626">
          <cell r="K626">
            <v>0</v>
          </cell>
        </row>
        <row r="627">
          <cell r="A627" t="str">
            <v>동01701</v>
          </cell>
          <cell r="B627" t="str">
            <v>동후레어콘넥타</v>
          </cell>
          <cell r="C627" t="str">
            <v>32A</v>
          </cell>
          <cell r="D627" t="str">
            <v>개</v>
          </cell>
          <cell r="E627">
            <v>5094</v>
          </cell>
          <cell r="F627" t="str">
            <v>P477</v>
          </cell>
          <cell r="G627"/>
          <cell r="H627"/>
          <cell r="I627"/>
          <cell r="J627"/>
          <cell r="K627">
            <v>5094</v>
          </cell>
        </row>
        <row r="628">
          <cell r="A628" t="str">
            <v>동01702</v>
          </cell>
          <cell r="B628" t="str">
            <v>동후레어콘넥타</v>
          </cell>
          <cell r="C628" t="str">
            <v>25A</v>
          </cell>
          <cell r="D628" t="str">
            <v>개</v>
          </cell>
          <cell r="E628">
            <v>2887</v>
          </cell>
          <cell r="F628" t="str">
            <v>P477</v>
          </cell>
          <cell r="G628"/>
          <cell r="H628"/>
          <cell r="I628"/>
          <cell r="J628"/>
          <cell r="K628">
            <v>2887</v>
          </cell>
        </row>
        <row r="629">
          <cell r="A629" t="str">
            <v>동01703</v>
          </cell>
          <cell r="B629" t="str">
            <v>동후레어콘넥타</v>
          </cell>
          <cell r="C629" t="str">
            <v>20A</v>
          </cell>
          <cell r="D629" t="str">
            <v>개</v>
          </cell>
          <cell r="E629">
            <v>2231</v>
          </cell>
          <cell r="F629" t="str">
            <v>P477</v>
          </cell>
          <cell r="G629"/>
          <cell r="H629"/>
          <cell r="I629"/>
          <cell r="J629"/>
          <cell r="K629">
            <v>2231</v>
          </cell>
        </row>
        <row r="630">
          <cell r="A630" t="str">
            <v>동01704</v>
          </cell>
          <cell r="B630" t="str">
            <v>동후레어콘넥타</v>
          </cell>
          <cell r="C630" t="str">
            <v>19A</v>
          </cell>
          <cell r="D630" t="str">
            <v>개</v>
          </cell>
          <cell r="E630">
            <v>1266</v>
          </cell>
          <cell r="F630" t="str">
            <v>P477</v>
          </cell>
          <cell r="G630"/>
          <cell r="H630"/>
          <cell r="I630"/>
          <cell r="J630"/>
          <cell r="K630">
            <v>1266</v>
          </cell>
        </row>
        <row r="631">
          <cell r="A631" t="str">
            <v>동01705</v>
          </cell>
          <cell r="B631" t="str">
            <v>동후레어콘넥타</v>
          </cell>
          <cell r="C631" t="str">
            <v>15A</v>
          </cell>
          <cell r="D631" t="str">
            <v>개</v>
          </cell>
          <cell r="E631">
            <v>766</v>
          </cell>
          <cell r="F631" t="str">
            <v>P477</v>
          </cell>
          <cell r="G631"/>
          <cell r="H631"/>
          <cell r="I631"/>
          <cell r="J631"/>
          <cell r="K631">
            <v>766</v>
          </cell>
        </row>
        <row r="632">
          <cell r="K632">
            <v>0</v>
          </cell>
        </row>
        <row r="633">
          <cell r="A633" t="str">
            <v>동01801</v>
          </cell>
          <cell r="B633" t="str">
            <v>동후레어유니온</v>
          </cell>
          <cell r="C633" t="str">
            <v>25A</v>
          </cell>
          <cell r="D633" t="str">
            <v>개</v>
          </cell>
          <cell r="E633">
            <v>5139</v>
          </cell>
          <cell r="F633" t="str">
            <v>P477</v>
          </cell>
          <cell r="G633"/>
          <cell r="H633"/>
          <cell r="I633"/>
          <cell r="J633"/>
          <cell r="K633">
            <v>5139</v>
          </cell>
        </row>
        <row r="634">
          <cell r="A634" t="str">
            <v>동01802</v>
          </cell>
          <cell r="B634" t="str">
            <v>동후레어유니온</v>
          </cell>
          <cell r="C634" t="str">
            <v>20A</v>
          </cell>
          <cell r="D634" t="str">
            <v>개</v>
          </cell>
          <cell r="E634">
            <v>3057</v>
          </cell>
          <cell r="F634" t="str">
            <v>P477</v>
          </cell>
          <cell r="G634"/>
          <cell r="H634"/>
          <cell r="I634"/>
          <cell r="J634"/>
          <cell r="K634">
            <v>3057</v>
          </cell>
        </row>
        <row r="635">
          <cell r="A635" t="str">
            <v>동01803</v>
          </cell>
          <cell r="B635" t="str">
            <v>동후레어유니온</v>
          </cell>
          <cell r="C635" t="str">
            <v>19A</v>
          </cell>
          <cell r="D635" t="str">
            <v>개</v>
          </cell>
          <cell r="E635">
            <v>1842</v>
          </cell>
          <cell r="F635" t="str">
            <v>P477</v>
          </cell>
          <cell r="G635"/>
          <cell r="H635"/>
          <cell r="I635"/>
          <cell r="J635"/>
          <cell r="K635">
            <v>1842</v>
          </cell>
        </row>
        <row r="636">
          <cell r="A636" t="str">
            <v>동01804</v>
          </cell>
          <cell r="B636" t="str">
            <v>동후레어유니온</v>
          </cell>
          <cell r="C636" t="str">
            <v>15A</v>
          </cell>
          <cell r="D636" t="str">
            <v>개</v>
          </cell>
          <cell r="E636">
            <v>1300</v>
          </cell>
          <cell r="F636" t="str">
            <v>P477</v>
          </cell>
          <cell r="G636"/>
          <cell r="H636"/>
          <cell r="I636"/>
          <cell r="J636"/>
          <cell r="K636">
            <v>1300</v>
          </cell>
        </row>
        <row r="637">
          <cell r="K637">
            <v>0</v>
          </cell>
        </row>
        <row r="638">
          <cell r="A638" t="str">
            <v>동01901</v>
          </cell>
          <cell r="B638" t="str">
            <v>동후레어엘보</v>
          </cell>
          <cell r="C638" t="str">
            <v>32A</v>
          </cell>
          <cell r="D638" t="str">
            <v>개</v>
          </cell>
          <cell r="E638">
            <v>6005</v>
          </cell>
          <cell r="F638" t="str">
            <v>P477</v>
          </cell>
          <cell r="G638"/>
          <cell r="H638"/>
          <cell r="I638"/>
          <cell r="J638"/>
          <cell r="K638">
            <v>6005</v>
          </cell>
        </row>
        <row r="639">
          <cell r="A639" t="str">
            <v>동01902</v>
          </cell>
          <cell r="B639" t="str">
            <v>동후레어엘보</v>
          </cell>
          <cell r="C639" t="str">
            <v>25A</v>
          </cell>
          <cell r="D639" t="str">
            <v>개</v>
          </cell>
          <cell r="E639">
            <v>3958</v>
          </cell>
          <cell r="F639" t="str">
            <v>P477</v>
          </cell>
          <cell r="G639"/>
          <cell r="H639"/>
          <cell r="I639"/>
          <cell r="J639"/>
          <cell r="K639">
            <v>3958</v>
          </cell>
        </row>
        <row r="640">
          <cell r="A640" t="str">
            <v>동01903</v>
          </cell>
          <cell r="B640" t="str">
            <v>동후레어엘보</v>
          </cell>
          <cell r="C640" t="str">
            <v>20A</v>
          </cell>
          <cell r="D640" t="str">
            <v>개</v>
          </cell>
          <cell r="E640">
            <v>2903</v>
          </cell>
          <cell r="F640" t="str">
            <v>P477</v>
          </cell>
          <cell r="G640"/>
          <cell r="H640"/>
          <cell r="I640"/>
          <cell r="J640"/>
          <cell r="K640">
            <v>2903</v>
          </cell>
        </row>
        <row r="641">
          <cell r="A641" t="str">
            <v>동01904</v>
          </cell>
          <cell r="B641" t="str">
            <v>동후레어엘보</v>
          </cell>
          <cell r="C641" t="str">
            <v>19A</v>
          </cell>
          <cell r="D641" t="str">
            <v>개</v>
          </cell>
          <cell r="E641">
            <v>1761</v>
          </cell>
          <cell r="F641" t="str">
            <v>P477</v>
          </cell>
          <cell r="G641"/>
          <cell r="H641"/>
          <cell r="I641"/>
          <cell r="J641"/>
          <cell r="K641">
            <v>1761</v>
          </cell>
        </row>
        <row r="642">
          <cell r="A642" t="str">
            <v>동01905</v>
          </cell>
          <cell r="B642" t="str">
            <v>동후레어엘보</v>
          </cell>
          <cell r="C642" t="str">
            <v>15A</v>
          </cell>
          <cell r="D642" t="str">
            <v>개</v>
          </cell>
          <cell r="E642">
            <v>1230</v>
          </cell>
          <cell r="F642" t="str">
            <v>P477</v>
          </cell>
          <cell r="G642"/>
          <cell r="H642"/>
          <cell r="I642"/>
          <cell r="J642"/>
          <cell r="K642">
            <v>1230</v>
          </cell>
        </row>
        <row r="643">
          <cell r="K643">
            <v>0</v>
          </cell>
        </row>
        <row r="644">
          <cell r="K644">
            <v>0</v>
          </cell>
        </row>
        <row r="645">
          <cell r="A645" t="str">
            <v>볼 트</v>
          </cell>
          <cell r="B645"/>
          <cell r="C645"/>
          <cell r="D645"/>
          <cell r="E645"/>
          <cell r="F645"/>
          <cell r="G645"/>
          <cell r="H645"/>
          <cell r="I645"/>
          <cell r="J645"/>
          <cell r="K645">
            <v>0</v>
          </cell>
        </row>
        <row r="646">
          <cell r="A646" t="str">
            <v>볼트0001</v>
          </cell>
          <cell r="B646" t="str">
            <v>볼 트</v>
          </cell>
          <cell r="C646" t="str">
            <v>M10 * 75L</v>
          </cell>
          <cell r="D646" t="str">
            <v>개</v>
          </cell>
          <cell r="E646">
            <v>123</v>
          </cell>
          <cell r="F646" t="str">
            <v>P74</v>
          </cell>
          <cell r="G646">
            <v>123</v>
          </cell>
          <cell r="H646" t="str">
            <v>P74</v>
          </cell>
          <cell r="I646"/>
          <cell r="J646"/>
          <cell r="K646">
            <v>123</v>
          </cell>
        </row>
        <row r="647">
          <cell r="A647" t="str">
            <v>볼트0002</v>
          </cell>
          <cell r="B647" t="str">
            <v>볼 트</v>
          </cell>
          <cell r="C647" t="str">
            <v>M10 * 100L</v>
          </cell>
          <cell r="D647" t="str">
            <v>개</v>
          </cell>
          <cell r="E647">
            <v>151</v>
          </cell>
          <cell r="F647" t="str">
            <v>P74</v>
          </cell>
          <cell r="G647">
            <v>151</v>
          </cell>
          <cell r="H647" t="str">
            <v>P74</v>
          </cell>
          <cell r="I647"/>
          <cell r="J647"/>
          <cell r="K647">
            <v>151</v>
          </cell>
        </row>
        <row r="648">
          <cell r="A648" t="str">
            <v>볼트0003</v>
          </cell>
          <cell r="B648" t="str">
            <v>볼 트</v>
          </cell>
          <cell r="C648" t="str">
            <v>M12 * 100L</v>
          </cell>
          <cell r="D648" t="str">
            <v>개</v>
          </cell>
          <cell r="E648">
            <v>214</v>
          </cell>
          <cell r="F648" t="str">
            <v>P74</v>
          </cell>
          <cell r="G648">
            <v>214</v>
          </cell>
          <cell r="H648" t="str">
            <v>P74</v>
          </cell>
          <cell r="I648"/>
          <cell r="J648"/>
          <cell r="K648">
            <v>214</v>
          </cell>
        </row>
        <row r="649">
          <cell r="A649" t="str">
            <v>볼트0004</v>
          </cell>
          <cell r="B649" t="str">
            <v>볼 트</v>
          </cell>
          <cell r="C649" t="str">
            <v>M12 * 150L</v>
          </cell>
          <cell r="D649" t="str">
            <v>개</v>
          </cell>
          <cell r="E649">
            <v>341</v>
          </cell>
          <cell r="F649" t="str">
            <v>P74</v>
          </cell>
          <cell r="G649">
            <v>341</v>
          </cell>
          <cell r="H649" t="str">
            <v>P74</v>
          </cell>
          <cell r="I649"/>
          <cell r="J649"/>
          <cell r="K649">
            <v>341</v>
          </cell>
        </row>
        <row r="650">
          <cell r="A650" t="str">
            <v>볼트0005</v>
          </cell>
          <cell r="B650" t="str">
            <v>볼 트</v>
          </cell>
          <cell r="C650" t="str">
            <v>M16 * 150L</v>
          </cell>
          <cell r="D650" t="str">
            <v>개</v>
          </cell>
          <cell r="E650">
            <v>660</v>
          </cell>
          <cell r="F650" t="str">
            <v>P74</v>
          </cell>
          <cell r="G650">
            <v>660</v>
          </cell>
          <cell r="H650" t="str">
            <v>P74</v>
          </cell>
          <cell r="I650"/>
          <cell r="J650"/>
          <cell r="K650">
            <v>660</v>
          </cell>
        </row>
        <row r="651">
          <cell r="A651" t="str">
            <v>볼트0006</v>
          </cell>
          <cell r="B651" t="str">
            <v>볼 트</v>
          </cell>
          <cell r="C651" t="str">
            <v>M20 * 200L</v>
          </cell>
          <cell r="D651" t="str">
            <v>개</v>
          </cell>
          <cell r="E651">
            <v>1609</v>
          </cell>
          <cell r="F651" t="str">
            <v>P74</v>
          </cell>
          <cell r="G651">
            <v>1609</v>
          </cell>
          <cell r="H651" t="str">
            <v>P74</v>
          </cell>
          <cell r="I651"/>
          <cell r="J651"/>
          <cell r="K651">
            <v>1609</v>
          </cell>
        </row>
        <row r="652">
          <cell r="A652" t="str">
            <v>볼트0007</v>
          </cell>
          <cell r="B652" t="str">
            <v>볼 트</v>
          </cell>
          <cell r="C652" t="str">
            <v>M22 * 200L</v>
          </cell>
          <cell r="D652" t="str">
            <v>개</v>
          </cell>
          <cell r="E652">
            <v>2090</v>
          </cell>
          <cell r="F652" t="str">
            <v>P74</v>
          </cell>
          <cell r="G652">
            <v>2090</v>
          </cell>
          <cell r="H652" t="str">
            <v>P74</v>
          </cell>
          <cell r="I652"/>
          <cell r="J652"/>
          <cell r="K652">
            <v>2090</v>
          </cell>
        </row>
        <row r="653">
          <cell r="K653">
            <v>0</v>
          </cell>
        </row>
        <row r="654">
          <cell r="A654" t="str">
            <v>너 트</v>
          </cell>
          <cell r="B654"/>
          <cell r="C654"/>
          <cell r="D654"/>
          <cell r="E654"/>
          <cell r="F654"/>
          <cell r="G654"/>
          <cell r="H654"/>
          <cell r="I654"/>
          <cell r="J654"/>
          <cell r="K654">
            <v>0</v>
          </cell>
        </row>
        <row r="655">
          <cell r="A655" t="str">
            <v>너트0001</v>
          </cell>
          <cell r="B655" t="str">
            <v>너 트</v>
          </cell>
          <cell r="C655" t="str">
            <v>M10</v>
          </cell>
          <cell r="D655" t="str">
            <v>개</v>
          </cell>
          <cell r="E655">
            <v>16</v>
          </cell>
          <cell r="F655" t="str">
            <v>P79</v>
          </cell>
          <cell r="G655">
            <v>16</v>
          </cell>
          <cell r="H655" t="str">
            <v>P79</v>
          </cell>
          <cell r="I655"/>
          <cell r="J655"/>
          <cell r="K655">
            <v>16</v>
          </cell>
        </row>
        <row r="656">
          <cell r="A656" t="str">
            <v>너트0002</v>
          </cell>
          <cell r="B656" t="str">
            <v>너 트</v>
          </cell>
          <cell r="C656" t="str">
            <v>M12</v>
          </cell>
          <cell r="D656" t="str">
            <v>개</v>
          </cell>
          <cell r="E656">
            <v>34</v>
          </cell>
          <cell r="F656" t="str">
            <v>P79</v>
          </cell>
          <cell r="G656">
            <v>34</v>
          </cell>
          <cell r="H656" t="str">
            <v>P79</v>
          </cell>
          <cell r="I656"/>
          <cell r="J656"/>
          <cell r="K656">
            <v>34</v>
          </cell>
        </row>
        <row r="657">
          <cell r="A657" t="str">
            <v>너트0003</v>
          </cell>
          <cell r="B657" t="str">
            <v>너 트</v>
          </cell>
          <cell r="C657" t="str">
            <v>M16</v>
          </cell>
          <cell r="D657" t="str">
            <v>개</v>
          </cell>
          <cell r="E657">
            <v>64</v>
          </cell>
          <cell r="F657" t="str">
            <v>P79</v>
          </cell>
          <cell r="G657">
            <v>64</v>
          </cell>
          <cell r="H657" t="str">
            <v>P79</v>
          </cell>
          <cell r="I657"/>
          <cell r="J657"/>
          <cell r="K657">
            <v>64</v>
          </cell>
        </row>
        <row r="658">
          <cell r="A658" t="str">
            <v>너트0004</v>
          </cell>
          <cell r="B658" t="str">
            <v>너 트</v>
          </cell>
          <cell r="C658" t="str">
            <v>M20</v>
          </cell>
          <cell r="D658" t="str">
            <v>개</v>
          </cell>
          <cell r="E658">
            <v>111</v>
          </cell>
          <cell r="F658" t="str">
            <v>P79</v>
          </cell>
          <cell r="G658">
            <v>111</v>
          </cell>
          <cell r="H658" t="str">
            <v>P79</v>
          </cell>
          <cell r="I658"/>
          <cell r="J658"/>
          <cell r="K658">
            <v>111</v>
          </cell>
        </row>
        <row r="659">
          <cell r="A659" t="str">
            <v>너트0005</v>
          </cell>
          <cell r="B659" t="str">
            <v>너 트</v>
          </cell>
          <cell r="C659" t="str">
            <v>M22</v>
          </cell>
          <cell r="D659" t="str">
            <v>개</v>
          </cell>
          <cell r="E659">
            <v>156</v>
          </cell>
          <cell r="F659" t="str">
            <v>P79</v>
          </cell>
          <cell r="G659">
            <v>156</v>
          </cell>
          <cell r="H659" t="str">
            <v>P79</v>
          </cell>
          <cell r="I659"/>
          <cell r="J659"/>
          <cell r="K659">
            <v>156</v>
          </cell>
        </row>
        <row r="660">
          <cell r="K660">
            <v>0</v>
          </cell>
        </row>
        <row r="661">
          <cell r="A661" t="str">
            <v>와 셔</v>
          </cell>
          <cell r="B661"/>
          <cell r="C661"/>
          <cell r="D661"/>
          <cell r="E661"/>
          <cell r="F661"/>
          <cell r="G661"/>
          <cell r="H661"/>
          <cell r="I661"/>
          <cell r="J661"/>
          <cell r="K661">
            <v>0</v>
          </cell>
        </row>
        <row r="662">
          <cell r="A662" t="str">
            <v>와셔0001</v>
          </cell>
          <cell r="B662" t="str">
            <v>와 셔</v>
          </cell>
          <cell r="C662" t="str">
            <v>M10</v>
          </cell>
          <cell r="D662" t="str">
            <v>개</v>
          </cell>
          <cell r="E662">
            <v>35</v>
          </cell>
          <cell r="F662" t="str">
            <v>P79</v>
          </cell>
          <cell r="G662">
            <v>35</v>
          </cell>
          <cell r="H662" t="str">
            <v>P79</v>
          </cell>
          <cell r="I662"/>
          <cell r="J662"/>
          <cell r="K662">
            <v>35</v>
          </cell>
        </row>
        <row r="663">
          <cell r="A663" t="str">
            <v>와셔0002</v>
          </cell>
          <cell r="B663" t="str">
            <v>와 셔</v>
          </cell>
          <cell r="C663" t="str">
            <v>M12</v>
          </cell>
          <cell r="D663" t="str">
            <v>개</v>
          </cell>
          <cell r="E663">
            <v>63</v>
          </cell>
          <cell r="F663" t="str">
            <v>P79</v>
          </cell>
          <cell r="G663">
            <v>63</v>
          </cell>
          <cell r="H663" t="str">
            <v>P79</v>
          </cell>
          <cell r="I663"/>
          <cell r="J663"/>
          <cell r="K663">
            <v>63</v>
          </cell>
        </row>
        <row r="664">
          <cell r="A664" t="str">
            <v>와셔0003</v>
          </cell>
          <cell r="B664" t="str">
            <v>와 셔</v>
          </cell>
          <cell r="C664" t="str">
            <v>M16</v>
          </cell>
          <cell r="D664" t="str">
            <v>개</v>
          </cell>
          <cell r="E664">
            <v>172</v>
          </cell>
          <cell r="F664" t="str">
            <v>P79</v>
          </cell>
          <cell r="G664">
            <v>172</v>
          </cell>
          <cell r="H664" t="str">
            <v>P79</v>
          </cell>
          <cell r="I664"/>
          <cell r="J664"/>
          <cell r="K664">
            <v>172</v>
          </cell>
        </row>
        <row r="665">
          <cell r="A665" t="str">
            <v>와셔0004</v>
          </cell>
          <cell r="B665" t="str">
            <v>와 셔</v>
          </cell>
          <cell r="C665" t="str">
            <v>M20</v>
          </cell>
          <cell r="D665" t="str">
            <v>개</v>
          </cell>
          <cell r="E665">
            <v>260</v>
          </cell>
          <cell r="F665" t="str">
            <v>P79</v>
          </cell>
          <cell r="G665">
            <v>260</v>
          </cell>
          <cell r="H665" t="str">
            <v>P79</v>
          </cell>
          <cell r="I665"/>
          <cell r="J665"/>
          <cell r="K665">
            <v>260</v>
          </cell>
        </row>
        <row r="666">
          <cell r="A666" t="str">
            <v>와셔0005</v>
          </cell>
          <cell r="B666" t="str">
            <v>와 셔</v>
          </cell>
          <cell r="C666" t="str">
            <v>M22</v>
          </cell>
          <cell r="D666" t="str">
            <v>개</v>
          </cell>
          <cell r="E666">
            <v>345</v>
          </cell>
          <cell r="F666" t="str">
            <v>P79</v>
          </cell>
          <cell r="G666">
            <v>345</v>
          </cell>
          <cell r="H666" t="str">
            <v>P79</v>
          </cell>
          <cell r="I666"/>
          <cell r="J666"/>
          <cell r="K666">
            <v>345</v>
          </cell>
        </row>
        <row r="667">
          <cell r="K667">
            <v>0</v>
          </cell>
        </row>
        <row r="668">
          <cell r="A668" t="str">
            <v>후렌지 패킹</v>
          </cell>
          <cell r="B668"/>
          <cell r="C668"/>
          <cell r="D668"/>
          <cell r="E668"/>
          <cell r="F668"/>
          <cell r="G668"/>
          <cell r="H668"/>
          <cell r="I668"/>
          <cell r="J668"/>
          <cell r="K668">
            <v>0</v>
          </cell>
        </row>
        <row r="669">
          <cell r="A669" t="str">
            <v>패킹0007</v>
          </cell>
          <cell r="B669" t="str">
            <v>후렌지 패킹(3.2T)</v>
          </cell>
          <cell r="C669" t="str">
            <v>200A</v>
          </cell>
          <cell r="D669" t="str">
            <v>개</v>
          </cell>
          <cell r="E669">
            <v>1380</v>
          </cell>
          <cell r="F669" t="str">
            <v>P563</v>
          </cell>
          <cell r="G669" t="str">
            <v xml:space="preserve"> </v>
          </cell>
          <cell r="H669" t="str">
            <v>P563</v>
          </cell>
          <cell r="I669"/>
          <cell r="J669"/>
          <cell r="K669">
            <v>1380</v>
          </cell>
        </row>
        <row r="670">
          <cell r="A670" t="str">
            <v>패킹0008</v>
          </cell>
          <cell r="B670" t="str">
            <v>후렌지 패킹(3.2T)</v>
          </cell>
          <cell r="C670" t="str">
            <v>150A</v>
          </cell>
          <cell r="D670" t="str">
            <v>개</v>
          </cell>
          <cell r="E670">
            <v>1104</v>
          </cell>
          <cell r="F670" t="str">
            <v>P563</v>
          </cell>
          <cell r="G670"/>
          <cell r="H670" t="str">
            <v>P563</v>
          </cell>
          <cell r="I670"/>
          <cell r="J670"/>
          <cell r="K670">
            <v>1104</v>
          </cell>
        </row>
        <row r="671">
          <cell r="A671" t="str">
            <v>패킹0010</v>
          </cell>
          <cell r="B671" t="str">
            <v>후렌지 패킹(3.2T)</v>
          </cell>
          <cell r="C671" t="str">
            <v>100A</v>
          </cell>
          <cell r="D671" t="str">
            <v>개</v>
          </cell>
          <cell r="E671">
            <v>862</v>
          </cell>
          <cell r="F671" t="str">
            <v>P563</v>
          </cell>
          <cell r="G671"/>
          <cell r="H671" t="str">
            <v>P563</v>
          </cell>
          <cell r="I671"/>
          <cell r="J671"/>
          <cell r="K671">
            <v>862</v>
          </cell>
        </row>
        <row r="672">
          <cell r="A672" t="str">
            <v>패킹0011</v>
          </cell>
          <cell r="B672" t="str">
            <v>후렌지 패킹(3.2T)</v>
          </cell>
          <cell r="C672" t="str">
            <v>80A</v>
          </cell>
          <cell r="D672" t="str">
            <v>개</v>
          </cell>
          <cell r="E672">
            <v>667</v>
          </cell>
          <cell r="F672" t="str">
            <v>P563</v>
          </cell>
          <cell r="G672"/>
          <cell r="H672" t="str">
            <v>P563</v>
          </cell>
          <cell r="I672"/>
          <cell r="J672"/>
          <cell r="K672">
            <v>667</v>
          </cell>
        </row>
        <row r="673">
          <cell r="A673" t="str">
            <v>패킹0005</v>
          </cell>
          <cell r="B673" t="str">
            <v>후렌지 패킹(3.2T)</v>
          </cell>
          <cell r="C673" t="str">
            <v>300A</v>
          </cell>
          <cell r="D673" t="str">
            <v>개</v>
          </cell>
          <cell r="E673">
            <v>9600</v>
          </cell>
          <cell r="F673" t="str">
            <v>P547</v>
          </cell>
          <cell r="G673"/>
          <cell r="H673"/>
          <cell r="I673"/>
          <cell r="J673"/>
          <cell r="K673">
            <v>9600</v>
          </cell>
        </row>
        <row r="674">
          <cell r="A674" t="str">
            <v>패킹0006</v>
          </cell>
          <cell r="B674" t="str">
            <v>후렌지 패킹(3.2T)</v>
          </cell>
          <cell r="C674" t="str">
            <v>250A</v>
          </cell>
          <cell r="D674" t="str">
            <v>개</v>
          </cell>
          <cell r="E674">
            <v>6667</v>
          </cell>
          <cell r="F674" t="str">
            <v>P547</v>
          </cell>
          <cell r="G674"/>
          <cell r="H674"/>
          <cell r="I674"/>
          <cell r="J674"/>
          <cell r="K674">
            <v>6667</v>
          </cell>
        </row>
        <row r="675">
          <cell r="A675" t="str">
            <v>패킹0007</v>
          </cell>
          <cell r="B675" t="str">
            <v>후렌지 패킹(3.2T)</v>
          </cell>
          <cell r="C675" t="str">
            <v>200A</v>
          </cell>
          <cell r="D675" t="str">
            <v>개</v>
          </cell>
          <cell r="E675">
            <v>4267</v>
          </cell>
          <cell r="F675" t="str">
            <v>P547</v>
          </cell>
          <cell r="G675"/>
          <cell r="H675"/>
          <cell r="I675"/>
          <cell r="J675"/>
          <cell r="K675">
            <v>4267</v>
          </cell>
        </row>
        <row r="676">
          <cell r="A676" t="str">
            <v>패킹0008</v>
          </cell>
          <cell r="B676" t="str">
            <v>후렌지 패킹(3.2T)</v>
          </cell>
          <cell r="C676" t="str">
            <v>150A</v>
          </cell>
          <cell r="D676" t="str">
            <v>개</v>
          </cell>
          <cell r="E676">
            <v>9600</v>
          </cell>
          <cell r="F676" t="str">
            <v>P547</v>
          </cell>
          <cell r="G676"/>
          <cell r="H676"/>
          <cell r="I676"/>
          <cell r="J676"/>
          <cell r="K676">
            <v>9600</v>
          </cell>
        </row>
        <row r="677">
          <cell r="A677" t="str">
            <v>패킹0009</v>
          </cell>
          <cell r="B677" t="str">
            <v>후렌지 패킹(3.2T)</v>
          </cell>
          <cell r="C677" t="str">
            <v>125A</v>
          </cell>
          <cell r="D677" t="str">
            <v>개</v>
          </cell>
          <cell r="E677">
            <v>2400</v>
          </cell>
          <cell r="F677" t="str">
            <v>P547</v>
          </cell>
          <cell r="G677"/>
          <cell r="H677"/>
          <cell r="I677"/>
          <cell r="J677"/>
          <cell r="K677">
            <v>2400</v>
          </cell>
        </row>
        <row r="678">
          <cell r="A678" t="str">
            <v>패킹0010</v>
          </cell>
          <cell r="B678" t="str">
            <v>후렌지 패킹(3.2T)</v>
          </cell>
          <cell r="C678" t="str">
            <v>100A</v>
          </cell>
          <cell r="D678" t="str">
            <v>개</v>
          </cell>
          <cell r="E678">
            <v>1667</v>
          </cell>
          <cell r="F678" t="str">
            <v>P547</v>
          </cell>
          <cell r="G678"/>
          <cell r="H678"/>
          <cell r="I678"/>
          <cell r="J678"/>
          <cell r="K678">
            <v>1667</v>
          </cell>
        </row>
        <row r="679">
          <cell r="A679" t="str">
            <v>패킹0011</v>
          </cell>
          <cell r="B679" t="str">
            <v>후렌지 패킹(3.2T)</v>
          </cell>
          <cell r="C679" t="str">
            <v>80A</v>
          </cell>
          <cell r="D679" t="str">
            <v>개</v>
          </cell>
          <cell r="E679">
            <v>10667</v>
          </cell>
          <cell r="F679" t="str">
            <v>P547</v>
          </cell>
          <cell r="G679"/>
          <cell r="H679"/>
          <cell r="I679"/>
          <cell r="J679"/>
          <cell r="K679">
            <v>10667</v>
          </cell>
        </row>
        <row r="680">
          <cell r="A680" t="str">
            <v>패킹0012</v>
          </cell>
          <cell r="B680" t="str">
            <v>후렌지 패킹(3.2T)</v>
          </cell>
          <cell r="C680" t="str">
            <v>65A</v>
          </cell>
          <cell r="D680" t="str">
            <v>개</v>
          </cell>
          <cell r="E680">
            <v>685</v>
          </cell>
          <cell r="F680" t="str">
            <v>P547</v>
          </cell>
          <cell r="G680"/>
          <cell r="H680"/>
          <cell r="I680"/>
          <cell r="J680"/>
          <cell r="K680">
            <v>685</v>
          </cell>
        </row>
        <row r="681">
          <cell r="A681" t="str">
            <v>패킹0013</v>
          </cell>
          <cell r="B681" t="str">
            <v>후렌지 패킹(3.2T)</v>
          </cell>
          <cell r="C681" t="str">
            <v>50A</v>
          </cell>
          <cell r="D681" t="str">
            <v>개</v>
          </cell>
          <cell r="E681">
            <v>450</v>
          </cell>
          <cell r="F681" t="str">
            <v>P547</v>
          </cell>
          <cell r="G681"/>
          <cell r="H681"/>
          <cell r="I681"/>
          <cell r="J681"/>
          <cell r="K681">
            <v>450</v>
          </cell>
        </row>
        <row r="682">
          <cell r="A682" t="str">
            <v>패킹0014</v>
          </cell>
          <cell r="B682" t="str">
            <v>후렌지 패킹(3.2T)</v>
          </cell>
          <cell r="C682" t="str">
            <v>40A</v>
          </cell>
          <cell r="D682" t="str">
            <v>개</v>
          </cell>
          <cell r="E682">
            <v>350</v>
          </cell>
          <cell r="F682" t="str">
            <v>P547</v>
          </cell>
          <cell r="G682"/>
          <cell r="H682"/>
          <cell r="I682"/>
          <cell r="J682"/>
          <cell r="K682">
            <v>350</v>
          </cell>
        </row>
        <row r="683">
          <cell r="A683" t="str">
            <v>패킹0015</v>
          </cell>
          <cell r="B683" t="str">
            <v>후렌지 패킹(3.2T)</v>
          </cell>
          <cell r="C683" t="str">
            <v>32A</v>
          </cell>
          <cell r="D683" t="str">
            <v>개</v>
          </cell>
          <cell r="E683">
            <v>300</v>
          </cell>
          <cell r="F683" t="str">
            <v>P547</v>
          </cell>
          <cell r="G683"/>
          <cell r="H683"/>
          <cell r="I683"/>
          <cell r="J683"/>
          <cell r="K683">
            <v>300</v>
          </cell>
        </row>
        <row r="684">
          <cell r="A684" t="str">
            <v>패킹0016</v>
          </cell>
          <cell r="B684" t="str">
            <v>후렌지 패킹(3.2T)</v>
          </cell>
          <cell r="C684" t="str">
            <v>25A</v>
          </cell>
          <cell r="D684" t="str">
            <v>개</v>
          </cell>
          <cell r="E684">
            <v>250</v>
          </cell>
          <cell r="F684" t="str">
            <v>P547</v>
          </cell>
          <cell r="G684"/>
          <cell r="H684"/>
          <cell r="I684"/>
          <cell r="J684"/>
          <cell r="K684">
            <v>250</v>
          </cell>
        </row>
        <row r="685">
          <cell r="A685" t="str">
            <v>패킹0017</v>
          </cell>
          <cell r="B685" t="str">
            <v>후렌지 패킹(3.2T)</v>
          </cell>
          <cell r="C685" t="str">
            <v>20A</v>
          </cell>
          <cell r="D685" t="str">
            <v>개</v>
          </cell>
          <cell r="E685">
            <v>200</v>
          </cell>
          <cell r="F685" t="str">
            <v>P547</v>
          </cell>
          <cell r="G685"/>
          <cell r="H685"/>
          <cell r="I685"/>
          <cell r="J685"/>
          <cell r="K685">
            <v>200</v>
          </cell>
        </row>
        <row r="686">
          <cell r="A686" t="str">
            <v>패킹0018</v>
          </cell>
          <cell r="B686" t="str">
            <v>후렌지 패킹(3.2T)</v>
          </cell>
          <cell r="C686" t="str">
            <v>15A</v>
          </cell>
          <cell r="D686" t="str">
            <v>개</v>
          </cell>
          <cell r="E686">
            <v>150</v>
          </cell>
          <cell r="F686" t="str">
            <v>P547</v>
          </cell>
          <cell r="G686"/>
          <cell r="H686"/>
          <cell r="I686"/>
          <cell r="J686"/>
          <cell r="K686">
            <v>150</v>
          </cell>
        </row>
        <row r="687">
          <cell r="K687">
            <v>0</v>
          </cell>
        </row>
        <row r="688">
          <cell r="K688">
            <v>0</v>
          </cell>
        </row>
        <row r="689">
          <cell r="K689">
            <v>0</v>
          </cell>
        </row>
        <row r="690">
          <cell r="A690" t="str">
            <v>동용001</v>
          </cell>
          <cell r="B690" t="str">
            <v>용 접 봉</v>
          </cell>
          <cell r="C690" t="str">
            <v>BUCP-3</v>
          </cell>
          <cell r="D690" t="str">
            <v>g</v>
          </cell>
          <cell r="E690">
            <v>22</v>
          </cell>
          <cell r="F690" t="str">
            <v>p781</v>
          </cell>
          <cell r="G690"/>
          <cell r="H690"/>
          <cell r="I690"/>
          <cell r="J690"/>
          <cell r="K690">
            <v>22</v>
          </cell>
        </row>
        <row r="691">
          <cell r="A691" t="str">
            <v>동용002</v>
          </cell>
          <cell r="B691" t="str">
            <v>플 럭 스</v>
          </cell>
          <cell r="C691"/>
          <cell r="D691" t="str">
            <v>g</v>
          </cell>
          <cell r="E691"/>
          <cell r="F691"/>
          <cell r="G691"/>
          <cell r="H691"/>
          <cell r="I691">
            <v>5</v>
          </cell>
          <cell r="J691"/>
          <cell r="K691">
            <v>5</v>
          </cell>
        </row>
        <row r="692">
          <cell r="A692" t="str">
            <v>동용003</v>
          </cell>
          <cell r="B692" t="str">
            <v>산    소</v>
          </cell>
          <cell r="C692"/>
          <cell r="D692" t="str">
            <v>LIT</v>
          </cell>
          <cell r="E692"/>
          <cell r="F692"/>
          <cell r="G692"/>
          <cell r="H692"/>
          <cell r="I692">
            <v>2</v>
          </cell>
          <cell r="J692"/>
          <cell r="K692">
            <v>2</v>
          </cell>
        </row>
        <row r="693">
          <cell r="A693" t="str">
            <v>동용004</v>
          </cell>
          <cell r="B693" t="str">
            <v>아세틸렌</v>
          </cell>
          <cell r="C693">
            <v>0.98</v>
          </cell>
          <cell r="D693" t="str">
            <v>g</v>
          </cell>
          <cell r="E693">
            <v>8</v>
          </cell>
          <cell r="F693" t="str">
            <v>P1074</v>
          </cell>
          <cell r="G693"/>
          <cell r="H693"/>
          <cell r="I693"/>
          <cell r="J693"/>
          <cell r="K693">
            <v>8</v>
          </cell>
        </row>
        <row r="694">
          <cell r="K694">
            <v>0</v>
          </cell>
        </row>
        <row r="695">
          <cell r="K695">
            <v>0</v>
          </cell>
        </row>
        <row r="696">
          <cell r="A696" t="str">
            <v>백   관 (완제품)</v>
          </cell>
          <cell r="B696"/>
          <cell r="C696"/>
          <cell r="D696"/>
          <cell r="E696" t="str">
            <v>KS D-3507</v>
          </cell>
          <cell r="F696"/>
          <cell r="G696"/>
          <cell r="H696"/>
          <cell r="I696"/>
          <cell r="J696"/>
          <cell r="K696">
            <v>0</v>
          </cell>
        </row>
        <row r="697">
          <cell r="K697">
            <v>0</v>
          </cell>
        </row>
        <row r="698">
          <cell r="K698">
            <v>0</v>
          </cell>
        </row>
        <row r="699">
          <cell r="B699" t="str">
            <v>철거배관</v>
          </cell>
          <cell r="C699"/>
          <cell r="D699"/>
          <cell r="E699"/>
          <cell r="F699"/>
          <cell r="G699"/>
          <cell r="H699"/>
          <cell r="I699"/>
          <cell r="J699"/>
          <cell r="K699">
            <v>0</v>
          </cell>
        </row>
        <row r="700">
          <cell r="A700" t="str">
            <v>백철거0001</v>
          </cell>
          <cell r="B700" t="str">
            <v>백    관</v>
          </cell>
          <cell r="C700" t="str">
            <v>150A</v>
          </cell>
          <cell r="D700" t="str">
            <v>M</v>
          </cell>
          <cell r="E700"/>
          <cell r="F700"/>
          <cell r="G700"/>
          <cell r="H700"/>
          <cell r="I700"/>
          <cell r="J700"/>
          <cell r="K700">
            <v>0</v>
          </cell>
          <cell r="L700">
            <v>0.39100000000000001</v>
          </cell>
          <cell r="M700">
            <v>9.8000000000000004E-2</v>
          </cell>
        </row>
        <row r="701">
          <cell r="A701" t="str">
            <v>백철거0002</v>
          </cell>
          <cell r="B701" t="str">
            <v>백    관</v>
          </cell>
          <cell r="C701" t="str">
            <v>125A</v>
          </cell>
          <cell r="D701" t="str">
            <v>M</v>
          </cell>
          <cell r="E701"/>
          <cell r="F701"/>
          <cell r="G701"/>
          <cell r="H701"/>
          <cell r="I701"/>
          <cell r="J701"/>
          <cell r="K701">
            <v>0</v>
          </cell>
          <cell r="L701">
            <v>0.28000000000000003</v>
          </cell>
          <cell r="M701">
            <v>7.0000000000000007E-2</v>
          </cell>
        </row>
        <row r="702">
          <cell r="A702" t="str">
            <v>백철거0003</v>
          </cell>
          <cell r="B702" t="str">
            <v>백    관</v>
          </cell>
          <cell r="C702" t="str">
            <v>100A</v>
          </cell>
          <cell r="D702" t="str">
            <v>M</v>
          </cell>
          <cell r="E702"/>
          <cell r="F702"/>
          <cell r="G702"/>
          <cell r="H702"/>
          <cell r="I702"/>
          <cell r="J702"/>
          <cell r="K702">
            <v>0</v>
          </cell>
          <cell r="L702">
            <v>0.22700000000000001</v>
          </cell>
          <cell r="M702">
            <v>5.7000000000000002E-2</v>
          </cell>
        </row>
        <row r="703">
          <cell r="A703" t="str">
            <v>백철거0004</v>
          </cell>
          <cell r="B703" t="str">
            <v>백    관</v>
          </cell>
          <cell r="C703" t="str">
            <v>80A</v>
          </cell>
          <cell r="D703" t="str">
            <v>M</v>
          </cell>
          <cell r="E703"/>
          <cell r="F703"/>
          <cell r="G703"/>
          <cell r="H703"/>
          <cell r="I703"/>
          <cell r="J703"/>
          <cell r="K703">
            <v>0</v>
          </cell>
          <cell r="L703">
            <v>0.19400000000000001</v>
          </cell>
          <cell r="M703">
            <v>4.8000000000000001E-2</v>
          </cell>
        </row>
        <row r="704">
          <cell r="A704" t="str">
            <v>백철거0005</v>
          </cell>
          <cell r="B704" t="str">
            <v>백    관</v>
          </cell>
          <cell r="C704" t="str">
            <v>65A</v>
          </cell>
          <cell r="D704" t="str">
            <v>M</v>
          </cell>
          <cell r="E704"/>
          <cell r="F704"/>
          <cell r="G704"/>
          <cell r="H704"/>
          <cell r="I704"/>
          <cell r="J704"/>
          <cell r="K704">
            <v>0</v>
          </cell>
          <cell r="L704">
            <v>0.14899999999999999</v>
          </cell>
          <cell r="M704">
            <v>3.6999999999999998E-2</v>
          </cell>
        </row>
        <row r="705">
          <cell r="A705" t="str">
            <v>백철거0006</v>
          </cell>
          <cell r="B705" t="str">
            <v>백    관</v>
          </cell>
          <cell r="C705" t="str">
            <v>50A</v>
          </cell>
          <cell r="D705" t="str">
            <v>M</v>
          </cell>
          <cell r="E705"/>
          <cell r="F705"/>
          <cell r="G705"/>
          <cell r="H705"/>
          <cell r="I705"/>
          <cell r="J705"/>
          <cell r="K705">
            <v>0</v>
          </cell>
          <cell r="L705">
            <v>0.13100000000000001</v>
          </cell>
          <cell r="M705">
            <v>3.3000000000000002E-2</v>
          </cell>
        </row>
        <row r="706">
          <cell r="A706" t="str">
            <v>백철거0007</v>
          </cell>
          <cell r="B706" t="str">
            <v>백    관</v>
          </cell>
          <cell r="C706" t="str">
            <v>40A</v>
          </cell>
          <cell r="D706" t="str">
            <v>M</v>
          </cell>
          <cell r="E706"/>
          <cell r="F706"/>
          <cell r="G706"/>
          <cell r="H706"/>
          <cell r="I706"/>
          <cell r="J706"/>
          <cell r="K706">
            <v>0</v>
          </cell>
          <cell r="L706">
            <v>9.9000000000000005E-2</v>
          </cell>
          <cell r="M706">
            <v>2.5000000000000001E-2</v>
          </cell>
        </row>
        <row r="707">
          <cell r="A707" t="str">
            <v>백철거0008</v>
          </cell>
          <cell r="B707" t="str">
            <v>백    관</v>
          </cell>
          <cell r="C707" t="str">
            <v>32A</v>
          </cell>
          <cell r="D707" t="str">
            <v>M</v>
          </cell>
          <cell r="E707"/>
          <cell r="F707"/>
          <cell r="G707"/>
          <cell r="H707"/>
          <cell r="I707"/>
          <cell r="J707"/>
          <cell r="K707">
            <v>0</v>
          </cell>
          <cell r="L707">
            <v>0.08</v>
          </cell>
          <cell r="M707">
            <v>2.1999999999999999E-2</v>
          </cell>
        </row>
        <row r="708">
          <cell r="A708" t="str">
            <v>백철거0009</v>
          </cell>
          <cell r="B708" t="str">
            <v>백    관</v>
          </cell>
          <cell r="C708" t="str">
            <v>25A</v>
          </cell>
          <cell r="D708" t="str">
            <v>M</v>
          </cell>
          <cell r="E708"/>
          <cell r="F708"/>
          <cell r="G708"/>
          <cell r="H708"/>
          <cell r="I708"/>
          <cell r="J708"/>
          <cell r="K708">
            <v>0</v>
          </cell>
          <cell r="L708">
            <v>7.2999999999999995E-2</v>
          </cell>
          <cell r="M708">
            <v>1.7999999999999999E-2</v>
          </cell>
        </row>
        <row r="709">
          <cell r="A709" t="str">
            <v>백철거0010</v>
          </cell>
          <cell r="B709" t="str">
            <v>백    관</v>
          </cell>
          <cell r="C709" t="str">
            <v>20A</v>
          </cell>
          <cell r="D709" t="str">
            <v>M</v>
          </cell>
          <cell r="E709"/>
          <cell r="F709"/>
          <cell r="G709"/>
          <cell r="H709"/>
          <cell r="I709"/>
          <cell r="J709"/>
          <cell r="K709">
            <v>0</v>
          </cell>
          <cell r="L709">
            <v>5.8999999999999997E-2</v>
          </cell>
          <cell r="M709">
            <v>1.4999999999999999E-2</v>
          </cell>
        </row>
        <row r="710">
          <cell r="A710" t="str">
            <v>백철거0011</v>
          </cell>
          <cell r="B710" t="str">
            <v>백    관</v>
          </cell>
          <cell r="C710" t="str">
            <v>15A</v>
          </cell>
          <cell r="D710" t="str">
            <v>M</v>
          </cell>
          <cell r="E710"/>
          <cell r="F710"/>
          <cell r="G710"/>
          <cell r="H710"/>
          <cell r="I710"/>
          <cell r="J710"/>
          <cell r="K710">
            <v>0</v>
          </cell>
          <cell r="L710">
            <v>4.5999999999999999E-2</v>
          </cell>
          <cell r="M710">
            <v>1.0999999999999999E-2</v>
          </cell>
        </row>
        <row r="713">
          <cell r="A713" t="str">
            <v>백철거0012</v>
          </cell>
          <cell r="B713" t="str">
            <v>보 온 재 철 거</v>
          </cell>
          <cell r="C713" t="str">
            <v>100A</v>
          </cell>
          <cell r="D713" t="str">
            <v>M</v>
          </cell>
          <cell r="E713"/>
          <cell r="F713"/>
          <cell r="G713"/>
          <cell r="H713"/>
          <cell r="I713"/>
          <cell r="J713"/>
          <cell r="K713">
            <v>0</v>
          </cell>
        </row>
        <row r="714">
          <cell r="A714" t="str">
            <v>백철거0013</v>
          </cell>
          <cell r="B714" t="str">
            <v>보 온 재 철 거</v>
          </cell>
          <cell r="C714" t="str">
            <v>80A</v>
          </cell>
          <cell r="D714" t="str">
            <v>M</v>
          </cell>
          <cell r="E714"/>
          <cell r="F714"/>
          <cell r="G714"/>
          <cell r="H714"/>
          <cell r="I714"/>
          <cell r="J714"/>
          <cell r="K714">
            <v>0</v>
          </cell>
        </row>
        <row r="715">
          <cell r="A715" t="str">
            <v>백철거0014</v>
          </cell>
          <cell r="B715" t="str">
            <v>보 온 재 철 거</v>
          </cell>
          <cell r="C715" t="str">
            <v>65A</v>
          </cell>
          <cell r="D715" t="str">
            <v>M</v>
          </cell>
          <cell r="E715"/>
          <cell r="F715"/>
          <cell r="G715"/>
          <cell r="H715"/>
          <cell r="I715"/>
          <cell r="J715"/>
          <cell r="K715">
            <v>0</v>
          </cell>
        </row>
        <row r="716">
          <cell r="A716" t="str">
            <v>백철거0015</v>
          </cell>
          <cell r="B716" t="str">
            <v>보 온 재 철 거</v>
          </cell>
          <cell r="C716" t="str">
            <v>50A</v>
          </cell>
          <cell r="D716" t="str">
            <v>M</v>
          </cell>
          <cell r="E716"/>
          <cell r="F716"/>
          <cell r="G716"/>
          <cell r="H716"/>
          <cell r="I716"/>
          <cell r="J716"/>
          <cell r="K716">
            <v>0</v>
          </cell>
        </row>
        <row r="717">
          <cell r="A717" t="str">
            <v>백철거0016</v>
          </cell>
          <cell r="B717" t="str">
            <v>보 온 재 철 거</v>
          </cell>
          <cell r="C717" t="str">
            <v>40A</v>
          </cell>
          <cell r="D717" t="str">
            <v>M</v>
          </cell>
          <cell r="E717"/>
          <cell r="F717"/>
          <cell r="G717"/>
          <cell r="H717"/>
          <cell r="I717"/>
          <cell r="J717"/>
          <cell r="K717">
            <v>0</v>
          </cell>
        </row>
        <row r="718">
          <cell r="A718" t="str">
            <v>백철거0017</v>
          </cell>
          <cell r="B718" t="str">
            <v>보 온 재 철 거</v>
          </cell>
          <cell r="C718" t="str">
            <v>32A</v>
          </cell>
          <cell r="D718" t="str">
            <v>M</v>
          </cell>
          <cell r="E718"/>
          <cell r="F718"/>
          <cell r="G718"/>
          <cell r="H718"/>
          <cell r="I718"/>
          <cell r="J718"/>
          <cell r="K718">
            <v>0</v>
          </cell>
        </row>
        <row r="719">
          <cell r="A719" t="str">
            <v>백철거0018</v>
          </cell>
          <cell r="B719" t="str">
            <v>보 온 재 철 거</v>
          </cell>
          <cell r="C719" t="str">
            <v>25A</v>
          </cell>
          <cell r="D719" t="str">
            <v>M</v>
          </cell>
          <cell r="E719"/>
          <cell r="F719"/>
          <cell r="G719"/>
          <cell r="H719"/>
          <cell r="I719"/>
          <cell r="J719"/>
          <cell r="K719">
            <v>0</v>
          </cell>
        </row>
        <row r="720">
          <cell r="A720" t="str">
            <v>백철거0019</v>
          </cell>
          <cell r="B720" t="str">
            <v>보 온 재 철 거</v>
          </cell>
          <cell r="C720" t="str">
            <v>20A</v>
          </cell>
          <cell r="D720" t="str">
            <v>M</v>
          </cell>
          <cell r="E720"/>
          <cell r="F720"/>
          <cell r="G720"/>
          <cell r="H720"/>
          <cell r="I720"/>
          <cell r="J720"/>
          <cell r="K720">
            <v>0</v>
          </cell>
        </row>
        <row r="721">
          <cell r="A721" t="str">
            <v>백철거0020</v>
          </cell>
          <cell r="B721" t="str">
            <v>보 온 재 철 거</v>
          </cell>
          <cell r="C721" t="str">
            <v>15A</v>
          </cell>
          <cell r="D721" t="str">
            <v>M</v>
          </cell>
          <cell r="E721"/>
          <cell r="F721"/>
          <cell r="G721"/>
          <cell r="H721"/>
          <cell r="I721"/>
          <cell r="J721"/>
          <cell r="K721">
            <v>0</v>
          </cell>
        </row>
        <row r="722">
          <cell r="K722">
            <v>0</v>
          </cell>
        </row>
        <row r="723">
          <cell r="A723" t="str">
            <v>백철거0030</v>
          </cell>
          <cell r="B723" t="str">
            <v>폐기물 처리비</v>
          </cell>
          <cell r="C723"/>
          <cell r="D723" t="str">
            <v>식</v>
          </cell>
          <cell r="E723"/>
          <cell r="F723"/>
          <cell r="G723"/>
          <cell r="H723"/>
          <cell r="I723"/>
          <cell r="J723"/>
          <cell r="K723">
            <v>0</v>
          </cell>
        </row>
        <row r="728">
          <cell r="A728" t="str">
            <v>백SCH401</v>
          </cell>
          <cell r="B728" t="str">
            <v>압력배관용탄소강관</v>
          </cell>
          <cell r="C728" t="str">
            <v>SCH40 .350A</v>
          </cell>
          <cell r="D728" t="str">
            <v>M</v>
          </cell>
          <cell r="E728">
            <v>82377</v>
          </cell>
          <cell r="F728" t="str">
            <v>P458</v>
          </cell>
          <cell r="G728"/>
          <cell r="H728"/>
          <cell r="I728"/>
          <cell r="J728"/>
          <cell r="K728">
            <v>82377</v>
          </cell>
          <cell r="L728">
            <v>1.7929999999999999</v>
          </cell>
          <cell r="M728">
            <v>0.5</v>
          </cell>
        </row>
        <row r="729">
          <cell r="A729" t="str">
            <v>백SCH402</v>
          </cell>
          <cell r="B729" t="str">
            <v>압력배관용탄소강관</v>
          </cell>
          <cell r="C729" t="str">
            <v>SCH40 .300A</v>
          </cell>
          <cell r="D729" t="str">
            <v>M</v>
          </cell>
          <cell r="E729">
            <v>68151</v>
          </cell>
          <cell r="F729" t="str">
            <v>P458</v>
          </cell>
          <cell r="G729"/>
          <cell r="H729"/>
          <cell r="I729"/>
          <cell r="J729"/>
          <cell r="K729">
            <v>68151</v>
          </cell>
          <cell r="L729">
            <v>1.5249999999999999</v>
          </cell>
          <cell r="M729">
            <v>0.38200000000000001</v>
          </cell>
        </row>
        <row r="730">
          <cell r="A730" t="str">
            <v>백SCH403</v>
          </cell>
          <cell r="B730" t="str">
            <v>압력배관용탄소강관</v>
          </cell>
          <cell r="C730" t="str">
            <v>SCH40 .250A</v>
          </cell>
          <cell r="D730" t="str">
            <v>M</v>
          </cell>
          <cell r="E730">
            <v>51811</v>
          </cell>
          <cell r="F730" t="str">
            <v>P458</v>
          </cell>
          <cell r="G730"/>
          <cell r="H730"/>
          <cell r="I730"/>
          <cell r="J730"/>
          <cell r="K730">
            <v>51811</v>
          </cell>
          <cell r="L730">
            <v>1.2749999999999999</v>
          </cell>
          <cell r="M730">
            <v>0.32</v>
          </cell>
        </row>
        <row r="731">
          <cell r="A731" t="str">
            <v>백SCH404</v>
          </cell>
          <cell r="B731" t="str">
            <v>압력배관용탄소강관</v>
          </cell>
          <cell r="C731" t="str">
            <v>SCH40 .200A</v>
          </cell>
          <cell r="D731" t="str">
            <v>M</v>
          </cell>
          <cell r="E731">
            <v>35277</v>
          </cell>
          <cell r="F731" t="str">
            <v>P458</v>
          </cell>
          <cell r="G731"/>
          <cell r="H731"/>
          <cell r="I731"/>
          <cell r="J731"/>
          <cell r="K731">
            <v>35277</v>
          </cell>
          <cell r="L731">
            <v>0.97699999999999998</v>
          </cell>
          <cell r="M731">
            <v>0.24399999999999999</v>
          </cell>
        </row>
        <row r="732">
          <cell r="A732" t="str">
            <v>백SCH405</v>
          </cell>
          <cell r="B732" t="str">
            <v>압력배관용탄소강관</v>
          </cell>
          <cell r="C732" t="str">
            <v>SCH40 .150A</v>
          </cell>
          <cell r="D732" t="str">
            <v>M</v>
          </cell>
          <cell r="E732">
            <v>23039</v>
          </cell>
          <cell r="F732" t="str">
            <v>P458</v>
          </cell>
          <cell r="G732"/>
          <cell r="H732"/>
          <cell r="I732"/>
          <cell r="J732"/>
          <cell r="K732">
            <v>23039</v>
          </cell>
          <cell r="L732">
            <v>0.7</v>
          </cell>
          <cell r="M732">
            <v>0.17499999999999999</v>
          </cell>
        </row>
        <row r="733">
          <cell r="A733" t="str">
            <v>백SCH406</v>
          </cell>
          <cell r="B733"/>
          <cell r="C733"/>
          <cell r="D733"/>
          <cell r="E733"/>
          <cell r="F733" t="str">
            <v>P458</v>
          </cell>
          <cell r="G733"/>
          <cell r="H733"/>
          <cell r="I733"/>
          <cell r="J733"/>
          <cell r="K733">
            <v>0</v>
          </cell>
          <cell r="L733">
            <v>0.56799999999999995</v>
          </cell>
          <cell r="M733">
            <v>0.14199999999999999</v>
          </cell>
        </row>
        <row r="734">
          <cell r="A734" t="str">
            <v>백SCH407</v>
          </cell>
          <cell r="B734"/>
          <cell r="C734"/>
          <cell r="D734"/>
          <cell r="E734"/>
          <cell r="F734" t="str">
            <v>P458</v>
          </cell>
          <cell r="G734"/>
          <cell r="H734"/>
          <cell r="I734"/>
          <cell r="J734"/>
          <cell r="K734">
            <v>0</v>
          </cell>
          <cell r="L734">
            <v>0.48499999999999999</v>
          </cell>
          <cell r="M734">
            <v>0.121</v>
          </cell>
        </row>
        <row r="735">
          <cell r="A735" t="str">
            <v>백SCH408</v>
          </cell>
          <cell r="B735"/>
          <cell r="C735"/>
          <cell r="D735"/>
          <cell r="E735"/>
          <cell r="F735" t="str">
            <v>P458</v>
          </cell>
          <cell r="G735"/>
          <cell r="H735"/>
          <cell r="I735"/>
          <cell r="J735"/>
          <cell r="K735">
            <v>0</v>
          </cell>
          <cell r="L735">
            <v>0.372</v>
          </cell>
          <cell r="M735">
            <v>9.1999999999999998E-2</v>
          </cell>
        </row>
        <row r="736">
          <cell r="A736" t="str">
            <v>백SCH409</v>
          </cell>
          <cell r="B736"/>
          <cell r="C736"/>
          <cell r="D736"/>
          <cell r="E736"/>
          <cell r="F736" t="str">
            <v>P458</v>
          </cell>
          <cell r="G736"/>
          <cell r="H736"/>
          <cell r="I736"/>
          <cell r="J736"/>
          <cell r="K736">
            <v>0</v>
          </cell>
          <cell r="L736">
            <v>0.32800000000000001</v>
          </cell>
          <cell r="M736">
            <v>8.2000000000000003E-2</v>
          </cell>
        </row>
        <row r="740">
          <cell r="A740" t="str">
            <v>백   관 (완제품)</v>
          </cell>
          <cell r="B740"/>
          <cell r="C740"/>
          <cell r="D740"/>
          <cell r="E740" t="str">
            <v>KS D-3507</v>
          </cell>
          <cell r="F740"/>
          <cell r="G740"/>
          <cell r="H740"/>
          <cell r="I740"/>
          <cell r="J740"/>
          <cell r="K740">
            <v>0</v>
          </cell>
        </row>
        <row r="741">
          <cell r="A741" t="str">
            <v>백00001</v>
          </cell>
          <cell r="B741" t="str">
            <v>백    관</v>
          </cell>
          <cell r="C741" t="str">
            <v>350A</v>
          </cell>
          <cell r="D741" t="str">
            <v>M</v>
          </cell>
          <cell r="E741"/>
          <cell r="F741" t="str">
            <v>P458</v>
          </cell>
          <cell r="G741"/>
          <cell r="H741"/>
          <cell r="I741"/>
          <cell r="J741"/>
          <cell r="K741">
            <v>0</v>
          </cell>
          <cell r="L741">
            <v>1.7929999999999999</v>
          </cell>
          <cell r="M741">
            <v>0.5</v>
          </cell>
        </row>
        <row r="742">
          <cell r="A742" t="str">
            <v>백00002</v>
          </cell>
          <cell r="B742" t="str">
            <v>백    관</v>
          </cell>
          <cell r="C742" t="str">
            <v>300A</v>
          </cell>
          <cell r="D742" t="str">
            <v>M</v>
          </cell>
          <cell r="E742">
            <v>38899</v>
          </cell>
          <cell r="F742" t="str">
            <v>P458</v>
          </cell>
          <cell r="G742">
            <v>39806</v>
          </cell>
          <cell r="H742" t="str">
            <v>P507</v>
          </cell>
          <cell r="I742"/>
          <cell r="J742"/>
          <cell r="K742">
            <v>38899</v>
          </cell>
          <cell r="L742">
            <v>1.5249999999999999</v>
          </cell>
          <cell r="M742">
            <v>0.38200000000000001</v>
          </cell>
        </row>
        <row r="743">
          <cell r="A743" t="str">
            <v>백00003</v>
          </cell>
          <cell r="B743" t="str">
            <v>백    관</v>
          </cell>
          <cell r="C743" t="str">
            <v>250A</v>
          </cell>
          <cell r="D743" t="str">
            <v>M</v>
          </cell>
          <cell r="E743">
            <v>29708</v>
          </cell>
          <cell r="F743" t="str">
            <v>P458</v>
          </cell>
          <cell r="G743">
            <v>30413</v>
          </cell>
          <cell r="H743" t="str">
            <v>P507</v>
          </cell>
          <cell r="I743"/>
          <cell r="J743"/>
          <cell r="K743">
            <v>29708</v>
          </cell>
          <cell r="L743">
            <v>1.2749999999999999</v>
          </cell>
          <cell r="M743">
            <v>0.32</v>
          </cell>
        </row>
        <row r="744">
          <cell r="A744" t="str">
            <v>백00004</v>
          </cell>
          <cell r="B744" t="str">
            <v>백    관</v>
          </cell>
          <cell r="C744" t="str">
            <v>200A</v>
          </cell>
          <cell r="D744" t="str">
            <v>M</v>
          </cell>
          <cell r="E744">
            <v>21451</v>
          </cell>
          <cell r="F744" t="str">
            <v>P458</v>
          </cell>
          <cell r="G744">
            <v>21979</v>
          </cell>
          <cell r="H744" t="str">
            <v>P507</v>
          </cell>
          <cell r="I744"/>
          <cell r="J744"/>
          <cell r="K744">
            <v>21451</v>
          </cell>
          <cell r="L744">
            <v>0.97699999999999998</v>
          </cell>
          <cell r="M744">
            <v>0.24399999999999999</v>
          </cell>
        </row>
        <row r="745">
          <cell r="A745" t="str">
            <v>백00005</v>
          </cell>
          <cell r="B745" t="str">
            <v>백    관</v>
          </cell>
          <cell r="C745" t="str">
            <v>150A</v>
          </cell>
          <cell r="D745" t="str">
            <v>M</v>
          </cell>
          <cell r="E745">
            <v>13371</v>
          </cell>
          <cell r="F745" t="str">
            <v>P458</v>
          </cell>
          <cell r="G745">
            <v>13516</v>
          </cell>
          <cell r="H745" t="str">
            <v>P507</v>
          </cell>
          <cell r="I745"/>
          <cell r="J745"/>
          <cell r="K745">
            <v>13371</v>
          </cell>
          <cell r="L745">
            <v>0.7</v>
          </cell>
          <cell r="M745">
            <v>0.17499999999999999</v>
          </cell>
        </row>
        <row r="746">
          <cell r="A746" t="str">
            <v>백00006</v>
          </cell>
          <cell r="B746" t="str">
            <v>백    관</v>
          </cell>
          <cell r="C746" t="str">
            <v>125A</v>
          </cell>
          <cell r="D746" t="str">
            <v>M</v>
          </cell>
          <cell r="E746">
            <v>11228</v>
          </cell>
          <cell r="F746" t="str">
            <v>P458</v>
          </cell>
          <cell r="G746">
            <v>11351</v>
          </cell>
          <cell r="H746" t="str">
            <v>P507</v>
          </cell>
          <cell r="I746"/>
          <cell r="J746"/>
          <cell r="K746">
            <v>11228</v>
          </cell>
          <cell r="L746">
            <v>0.56799999999999995</v>
          </cell>
          <cell r="M746">
            <v>0.14199999999999999</v>
          </cell>
        </row>
        <row r="747">
          <cell r="A747" t="str">
            <v>백00007</v>
          </cell>
          <cell r="B747" t="str">
            <v>백    관</v>
          </cell>
          <cell r="C747" t="str">
            <v>100A</v>
          </cell>
          <cell r="D747" t="str">
            <v>M</v>
          </cell>
          <cell r="E747">
            <v>8279</v>
          </cell>
          <cell r="F747" t="str">
            <v>P458</v>
          </cell>
          <cell r="G747">
            <v>8371</v>
          </cell>
          <cell r="H747" t="str">
            <v>P507</v>
          </cell>
          <cell r="I747"/>
          <cell r="J747"/>
          <cell r="K747">
            <v>8279</v>
          </cell>
          <cell r="L747">
            <v>0.48499999999999999</v>
          </cell>
          <cell r="M747">
            <v>0.121</v>
          </cell>
        </row>
        <row r="748">
          <cell r="A748" t="str">
            <v>백00008</v>
          </cell>
          <cell r="B748" t="str">
            <v>백    관</v>
          </cell>
          <cell r="C748" t="str">
            <v>80A</v>
          </cell>
          <cell r="D748" t="str">
            <v>M</v>
          </cell>
          <cell r="E748">
            <v>5810</v>
          </cell>
          <cell r="F748" t="str">
            <v>P458</v>
          </cell>
          <cell r="G748">
            <v>5874</v>
          </cell>
          <cell r="H748" t="str">
            <v>P507</v>
          </cell>
          <cell r="I748"/>
          <cell r="J748"/>
          <cell r="K748">
            <v>5810</v>
          </cell>
          <cell r="L748">
            <v>0.372</v>
          </cell>
          <cell r="M748">
            <v>9.1999999999999998E-2</v>
          </cell>
        </row>
        <row r="749">
          <cell r="A749" t="str">
            <v>백00009</v>
          </cell>
          <cell r="B749" t="str">
            <v>백    관</v>
          </cell>
          <cell r="C749" t="str">
            <v>65A</v>
          </cell>
          <cell r="D749" t="str">
            <v>M</v>
          </cell>
          <cell r="E749">
            <v>4596</v>
          </cell>
          <cell r="F749" t="str">
            <v>P458</v>
          </cell>
          <cell r="G749">
            <v>4642</v>
          </cell>
          <cell r="H749" t="str">
            <v>P507</v>
          </cell>
          <cell r="I749"/>
          <cell r="J749"/>
          <cell r="K749">
            <v>4596</v>
          </cell>
          <cell r="L749">
            <v>0.32800000000000001</v>
          </cell>
          <cell r="M749">
            <v>8.2000000000000003E-2</v>
          </cell>
        </row>
        <row r="750">
          <cell r="A750" t="str">
            <v>백00010</v>
          </cell>
          <cell r="B750" t="str">
            <v>백    관</v>
          </cell>
          <cell r="C750" t="str">
            <v>50A</v>
          </cell>
          <cell r="D750" t="str">
            <v>M</v>
          </cell>
          <cell r="E750">
            <v>3603</v>
          </cell>
          <cell r="F750" t="str">
            <v>P458</v>
          </cell>
          <cell r="G750">
            <v>3641</v>
          </cell>
          <cell r="H750" t="str">
            <v>P507</v>
          </cell>
          <cell r="I750"/>
          <cell r="J750"/>
          <cell r="K750">
            <v>3603</v>
          </cell>
          <cell r="L750">
            <v>0.248</v>
          </cell>
          <cell r="M750">
            <v>6.3E-2</v>
          </cell>
        </row>
        <row r="751">
          <cell r="A751" t="str">
            <v>백00011</v>
          </cell>
          <cell r="B751" t="str">
            <v>백    관</v>
          </cell>
          <cell r="C751" t="str">
            <v>40A</v>
          </cell>
          <cell r="D751" t="str">
            <v>M</v>
          </cell>
          <cell r="E751">
            <v>2628</v>
          </cell>
          <cell r="F751" t="str">
            <v>P458</v>
          </cell>
          <cell r="G751">
            <v>2653</v>
          </cell>
          <cell r="H751" t="str">
            <v>P507</v>
          </cell>
          <cell r="I751"/>
          <cell r="J751"/>
          <cell r="K751">
            <v>2628</v>
          </cell>
          <cell r="L751">
            <v>0.2</v>
          </cell>
          <cell r="M751">
            <v>5.6000000000000001E-2</v>
          </cell>
        </row>
        <row r="752">
          <cell r="A752" t="str">
            <v>백00012</v>
          </cell>
          <cell r="B752" t="str">
            <v>백    관</v>
          </cell>
          <cell r="C752" t="str">
            <v>32A</v>
          </cell>
          <cell r="D752" t="str">
            <v>M</v>
          </cell>
          <cell r="E752">
            <v>2285</v>
          </cell>
          <cell r="F752" t="str">
            <v>P458</v>
          </cell>
          <cell r="G752">
            <v>2308</v>
          </cell>
          <cell r="H752" t="str">
            <v>P507</v>
          </cell>
          <cell r="I752"/>
          <cell r="J752"/>
          <cell r="K752">
            <v>2285</v>
          </cell>
          <cell r="L752">
            <v>0.183</v>
          </cell>
          <cell r="M752">
            <v>4.4999999999999998E-2</v>
          </cell>
        </row>
        <row r="753">
          <cell r="A753" t="str">
            <v>백00013</v>
          </cell>
          <cell r="B753" t="str">
            <v>백    관</v>
          </cell>
          <cell r="C753" t="str">
            <v>25A</v>
          </cell>
          <cell r="D753" t="str">
            <v>M</v>
          </cell>
          <cell r="E753">
            <v>1893</v>
          </cell>
          <cell r="F753" t="str">
            <v>P458</v>
          </cell>
          <cell r="G753">
            <v>1909</v>
          </cell>
          <cell r="H753" t="str">
            <v>P507</v>
          </cell>
          <cell r="I753"/>
          <cell r="J753"/>
          <cell r="K753">
            <v>1893</v>
          </cell>
          <cell r="L753">
            <v>0.14699999999999999</v>
          </cell>
          <cell r="M753">
            <v>3.6999999999999998E-2</v>
          </cell>
        </row>
        <row r="754">
          <cell r="A754" t="str">
            <v>백00014</v>
          </cell>
          <cell r="B754" t="str">
            <v>백    관</v>
          </cell>
          <cell r="C754" t="str">
            <v>20A</v>
          </cell>
          <cell r="D754" t="str">
            <v>M</v>
          </cell>
          <cell r="E754">
            <v>1330</v>
          </cell>
          <cell r="F754" t="str">
            <v>P458</v>
          </cell>
          <cell r="G754">
            <v>1339</v>
          </cell>
          <cell r="H754" t="str">
            <v>P507</v>
          </cell>
          <cell r="I754"/>
          <cell r="J754"/>
          <cell r="K754">
            <v>1330</v>
          </cell>
          <cell r="L754">
            <v>0.11600000000000001</v>
          </cell>
          <cell r="M754">
            <v>2.8000000000000001E-2</v>
          </cell>
        </row>
        <row r="755">
          <cell r="A755" t="str">
            <v>백00015</v>
          </cell>
          <cell r="B755" t="str">
            <v>백    관</v>
          </cell>
          <cell r="C755" t="str">
            <v>15A</v>
          </cell>
          <cell r="D755" t="str">
            <v>M</v>
          </cell>
          <cell r="E755">
            <v>1055</v>
          </cell>
          <cell r="F755" t="str">
            <v>P458</v>
          </cell>
          <cell r="G755">
            <v>1062</v>
          </cell>
          <cell r="H755" t="str">
            <v>P507</v>
          </cell>
          <cell r="I755"/>
          <cell r="J755"/>
          <cell r="K755">
            <v>1055</v>
          </cell>
          <cell r="L755">
            <v>0.106</v>
          </cell>
          <cell r="M755">
            <v>2.5999999999999999E-2</v>
          </cell>
        </row>
        <row r="757">
          <cell r="A757" t="str">
            <v>가단주철제관이음쇠 (나사식)</v>
          </cell>
          <cell r="B757"/>
          <cell r="C757"/>
          <cell r="D757"/>
          <cell r="E757" t="str">
            <v>KS B-1531</v>
          </cell>
          <cell r="F757"/>
          <cell r="G757"/>
          <cell r="H757"/>
          <cell r="I757"/>
          <cell r="J757"/>
          <cell r="K757">
            <v>0</v>
          </cell>
        </row>
        <row r="759">
          <cell r="A759" t="str">
            <v>백10001</v>
          </cell>
          <cell r="B759" t="str">
            <v>백 엘 보(나사식)</v>
          </cell>
          <cell r="C759" t="str">
            <v>50A</v>
          </cell>
          <cell r="D759" t="str">
            <v>개</v>
          </cell>
          <cell r="E759">
            <v>1770</v>
          </cell>
          <cell r="F759" t="str">
            <v>P460</v>
          </cell>
          <cell r="G759">
            <v>1980</v>
          </cell>
          <cell r="H759" t="str">
            <v>P512</v>
          </cell>
          <cell r="I759"/>
          <cell r="J759"/>
          <cell r="K759">
            <v>1770</v>
          </cell>
        </row>
        <row r="760">
          <cell r="A760" t="str">
            <v>백10002</v>
          </cell>
          <cell r="B760" t="str">
            <v>백 엘 보(나사식)</v>
          </cell>
          <cell r="C760" t="str">
            <v>40A</v>
          </cell>
          <cell r="D760" t="str">
            <v>개</v>
          </cell>
          <cell r="E760">
            <v>1131</v>
          </cell>
          <cell r="F760" t="str">
            <v>P460</v>
          </cell>
          <cell r="G760">
            <v>1290</v>
          </cell>
          <cell r="H760" t="str">
            <v>P512</v>
          </cell>
          <cell r="I760"/>
          <cell r="J760"/>
          <cell r="K760">
            <v>1131</v>
          </cell>
        </row>
        <row r="761">
          <cell r="A761" t="str">
            <v>백10003</v>
          </cell>
          <cell r="B761" t="str">
            <v>백 엘 보(나사식)</v>
          </cell>
          <cell r="C761" t="str">
            <v>32A</v>
          </cell>
          <cell r="D761" t="str">
            <v>개</v>
          </cell>
          <cell r="E761">
            <v>952</v>
          </cell>
          <cell r="F761" t="str">
            <v>P460</v>
          </cell>
          <cell r="G761">
            <v>1100</v>
          </cell>
          <cell r="H761" t="str">
            <v>P512</v>
          </cell>
          <cell r="I761"/>
          <cell r="J761"/>
          <cell r="K761">
            <v>952</v>
          </cell>
        </row>
        <row r="762">
          <cell r="A762" t="str">
            <v>백10004</v>
          </cell>
          <cell r="B762" t="str">
            <v>백 엘 보(나사식)</v>
          </cell>
          <cell r="C762" t="str">
            <v>25A</v>
          </cell>
          <cell r="D762" t="str">
            <v>개</v>
          </cell>
          <cell r="E762">
            <v>618</v>
          </cell>
          <cell r="F762" t="str">
            <v>P460</v>
          </cell>
          <cell r="G762">
            <v>720</v>
          </cell>
          <cell r="H762" t="str">
            <v>P512</v>
          </cell>
          <cell r="I762"/>
          <cell r="J762"/>
          <cell r="K762">
            <v>618</v>
          </cell>
        </row>
        <row r="763">
          <cell r="A763" t="str">
            <v>백10005</v>
          </cell>
          <cell r="B763" t="str">
            <v>백 엘 보(나사식)</v>
          </cell>
          <cell r="C763" t="str">
            <v>20A</v>
          </cell>
          <cell r="D763" t="str">
            <v>개</v>
          </cell>
          <cell r="E763">
            <v>386</v>
          </cell>
          <cell r="F763" t="str">
            <v>P460</v>
          </cell>
          <cell r="G763">
            <v>420</v>
          </cell>
          <cell r="H763" t="str">
            <v>P512</v>
          </cell>
          <cell r="I763"/>
          <cell r="J763"/>
          <cell r="K763">
            <v>386</v>
          </cell>
        </row>
        <row r="764">
          <cell r="A764" t="str">
            <v>백10006</v>
          </cell>
          <cell r="B764" t="str">
            <v>백 엘 보(나사식)</v>
          </cell>
          <cell r="C764" t="str">
            <v>15A</v>
          </cell>
          <cell r="D764" t="str">
            <v>개</v>
          </cell>
          <cell r="E764">
            <v>261</v>
          </cell>
          <cell r="F764" t="str">
            <v>P460</v>
          </cell>
          <cell r="G764">
            <v>290</v>
          </cell>
          <cell r="H764" t="str">
            <v>P512</v>
          </cell>
          <cell r="I764"/>
          <cell r="J764"/>
          <cell r="K764">
            <v>261</v>
          </cell>
        </row>
        <row r="766">
          <cell r="A766" t="str">
            <v>백20001</v>
          </cell>
          <cell r="B766" t="str">
            <v>백 티 (나사식)</v>
          </cell>
          <cell r="C766" t="str">
            <v>50A</v>
          </cell>
          <cell r="D766" t="str">
            <v>개</v>
          </cell>
          <cell r="E766">
            <v>2313</v>
          </cell>
          <cell r="F766" t="str">
            <v>P460</v>
          </cell>
          <cell r="G766">
            <v>2530</v>
          </cell>
          <cell r="H766" t="str">
            <v>P512</v>
          </cell>
          <cell r="I766"/>
          <cell r="J766"/>
          <cell r="K766">
            <v>2313</v>
          </cell>
        </row>
        <row r="767">
          <cell r="A767" t="str">
            <v>백20002</v>
          </cell>
          <cell r="B767" t="str">
            <v>백 티 (나사식)</v>
          </cell>
          <cell r="C767" t="str">
            <v>40A</v>
          </cell>
          <cell r="D767" t="str">
            <v>개</v>
          </cell>
          <cell r="E767">
            <v>1582</v>
          </cell>
          <cell r="F767" t="str">
            <v>P460</v>
          </cell>
          <cell r="G767">
            <v>1730</v>
          </cell>
          <cell r="H767" t="str">
            <v>P512</v>
          </cell>
          <cell r="I767"/>
          <cell r="J767"/>
          <cell r="K767">
            <v>1582</v>
          </cell>
        </row>
        <row r="768">
          <cell r="A768" t="str">
            <v>백20003</v>
          </cell>
          <cell r="B768" t="str">
            <v>백 티 (나사식)</v>
          </cell>
          <cell r="C768" t="str">
            <v>32A</v>
          </cell>
          <cell r="D768" t="str">
            <v>개</v>
          </cell>
          <cell r="E768">
            <v>1182</v>
          </cell>
          <cell r="F768" t="str">
            <v>P460</v>
          </cell>
          <cell r="G768">
            <v>1290</v>
          </cell>
          <cell r="H768" t="str">
            <v>P512</v>
          </cell>
          <cell r="I768"/>
          <cell r="J768"/>
          <cell r="K768">
            <v>1182</v>
          </cell>
        </row>
        <row r="769">
          <cell r="A769" t="str">
            <v>백20004</v>
          </cell>
          <cell r="B769" t="str">
            <v>백 티 (나사식)</v>
          </cell>
          <cell r="C769" t="str">
            <v>25A</v>
          </cell>
          <cell r="D769" t="str">
            <v>개</v>
          </cell>
          <cell r="E769">
            <v>856</v>
          </cell>
          <cell r="F769" t="str">
            <v>P460</v>
          </cell>
          <cell r="G769">
            <v>930</v>
          </cell>
          <cell r="H769" t="str">
            <v>P512</v>
          </cell>
          <cell r="I769"/>
          <cell r="J769"/>
          <cell r="K769">
            <v>856</v>
          </cell>
        </row>
        <row r="770">
          <cell r="A770" t="str">
            <v>백20005</v>
          </cell>
          <cell r="B770" t="str">
            <v>백 티 (나사식)</v>
          </cell>
          <cell r="C770" t="str">
            <v>20A</v>
          </cell>
          <cell r="D770" t="str">
            <v>개</v>
          </cell>
          <cell r="E770">
            <v>571</v>
          </cell>
          <cell r="F770" t="str">
            <v>P460</v>
          </cell>
          <cell r="G770">
            <v>615</v>
          </cell>
          <cell r="H770" t="str">
            <v>P512</v>
          </cell>
          <cell r="I770"/>
          <cell r="J770"/>
          <cell r="K770">
            <v>571</v>
          </cell>
        </row>
        <row r="771">
          <cell r="A771" t="str">
            <v>백20006</v>
          </cell>
          <cell r="B771" t="str">
            <v>백 티 (나사식)</v>
          </cell>
          <cell r="C771" t="str">
            <v>15A</v>
          </cell>
          <cell r="D771" t="str">
            <v>개</v>
          </cell>
          <cell r="E771">
            <v>390</v>
          </cell>
          <cell r="F771" t="str">
            <v>P460</v>
          </cell>
          <cell r="G771">
            <v>421</v>
          </cell>
          <cell r="H771" t="str">
            <v>P512</v>
          </cell>
          <cell r="I771"/>
          <cell r="J771"/>
          <cell r="K771">
            <v>390</v>
          </cell>
        </row>
        <row r="773">
          <cell r="A773" t="str">
            <v>백30001</v>
          </cell>
          <cell r="B773" t="str">
            <v>백 유니온</v>
          </cell>
          <cell r="C773" t="str">
            <v>50A</v>
          </cell>
          <cell r="D773" t="str">
            <v>개</v>
          </cell>
          <cell r="E773">
            <v>4271</v>
          </cell>
          <cell r="F773" t="str">
            <v>P460</v>
          </cell>
          <cell r="G773">
            <v>4098</v>
          </cell>
          <cell r="H773" t="str">
            <v>P512</v>
          </cell>
          <cell r="I773"/>
          <cell r="J773"/>
          <cell r="K773">
            <v>4098</v>
          </cell>
        </row>
        <row r="774">
          <cell r="A774" t="str">
            <v>백30002</v>
          </cell>
          <cell r="B774" t="str">
            <v>백 유니온</v>
          </cell>
          <cell r="C774" t="str">
            <v>40A</v>
          </cell>
          <cell r="D774" t="str">
            <v>개</v>
          </cell>
          <cell r="E774">
            <v>3318</v>
          </cell>
          <cell r="F774" t="str">
            <v>P460</v>
          </cell>
          <cell r="G774">
            <v>3183</v>
          </cell>
          <cell r="H774" t="str">
            <v>P512</v>
          </cell>
          <cell r="I774"/>
          <cell r="J774"/>
          <cell r="K774">
            <v>3183</v>
          </cell>
        </row>
        <row r="775">
          <cell r="A775" t="str">
            <v>백30003</v>
          </cell>
          <cell r="B775" t="str">
            <v>백 유니온</v>
          </cell>
          <cell r="C775" t="str">
            <v>32A</v>
          </cell>
          <cell r="D775" t="str">
            <v>개</v>
          </cell>
          <cell r="E775">
            <v>2565</v>
          </cell>
          <cell r="F775" t="str">
            <v>P460</v>
          </cell>
          <cell r="G775">
            <v>2461</v>
          </cell>
          <cell r="H775" t="str">
            <v>P512</v>
          </cell>
          <cell r="I775"/>
          <cell r="J775"/>
          <cell r="K775">
            <v>2461</v>
          </cell>
        </row>
        <row r="776">
          <cell r="A776" t="str">
            <v>백30004</v>
          </cell>
          <cell r="B776" t="str">
            <v>백 유니온</v>
          </cell>
          <cell r="C776" t="str">
            <v>25A</v>
          </cell>
          <cell r="D776" t="str">
            <v>개</v>
          </cell>
          <cell r="E776">
            <v>2024</v>
          </cell>
          <cell r="F776" t="str">
            <v>P460</v>
          </cell>
          <cell r="G776">
            <v>1942</v>
          </cell>
          <cell r="H776" t="str">
            <v>P512</v>
          </cell>
          <cell r="I776"/>
          <cell r="J776"/>
          <cell r="K776">
            <v>1942</v>
          </cell>
        </row>
        <row r="777">
          <cell r="A777" t="str">
            <v>백30005</v>
          </cell>
          <cell r="B777" t="str">
            <v>백 유니온</v>
          </cell>
          <cell r="C777" t="str">
            <v>20A</v>
          </cell>
          <cell r="D777" t="str">
            <v>개</v>
          </cell>
          <cell r="E777">
            <v>1446</v>
          </cell>
          <cell r="F777" t="str">
            <v>P460</v>
          </cell>
          <cell r="G777">
            <v>1361</v>
          </cell>
          <cell r="H777" t="str">
            <v>P512</v>
          </cell>
          <cell r="I777"/>
          <cell r="J777"/>
          <cell r="K777">
            <v>1361</v>
          </cell>
        </row>
        <row r="778">
          <cell r="A778" t="str">
            <v>백30006</v>
          </cell>
          <cell r="B778" t="str">
            <v>백 유니온</v>
          </cell>
          <cell r="C778" t="str">
            <v>15A</v>
          </cell>
          <cell r="D778" t="str">
            <v>개</v>
          </cell>
          <cell r="E778">
            <v>1326</v>
          </cell>
          <cell r="F778" t="str">
            <v>P460</v>
          </cell>
          <cell r="G778">
            <v>1271</v>
          </cell>
          <cell r="H778" t="str">
            <v>P512</v>
          </cell>
          <cell r="I778"/>
          <cell r="J778"/>
          <cell r="K778">
            <v>1271</v>
          </cell>
        </row>
        <row r="780">
          <cell r="A780" t="str">
            <v>백40001</v>
          </cell>
          <cell r="B780" t="str">
            <v>백 소켓</v>
          </cell>
          <cell r="C780" t="str">
            <v>50A</v>
          </cell>
          <cell r="D780" t="str">
            <v>개</v>
          </cell>
          <cell r="E780">
            <v>1381</v>
          </cell>
          <cell r="F780" t="str">
            <v>P460</v>
          </cell>
          <cell r="G780">
            <v>1323</v>
          </cell>
          <cell r="H780" t="str">
            <v>P512</v>
          </cell>
          <cell r="I780"/>
          <cell r="J780"/>
          <cell r="K780">
            <v>1323</v>
          </cell>
        </row>
        <row r="781">
          <cell r="A781" t="str">
            <v>백40002</v>
          </cell>
          <cell r="B781" t="str">
            <v>백 소켓</v>
          </cell>
          <cell r="C781" t="str">
            <v>40A</v>
          </cell>
          <cell r="D781" t="str">
            <v>개</v>
          </cell>
          <cell r="E781">
            <v>863</v>
          </cell>
          <cell r="F781" t="str">
            <v>P460</v>
          </cell>
          <cell r="G781">
            <v>827</v>
          </cell>
          <cell r="H781" t="str">
            <v>P512</v>
          </cell>
          <cell r="I781"/>
          <cell r="J781"/>
          <cell r="K781">
            <v>827</v>
          </cell>
        </row>
        <row r="782">
          <cell r="A782" t="str">
            <v>백40003</v>
          </cell>
          <cell r="B782" t="str">
            <v>백 소켓</v>
          </cell>
          <cell r="C782" t="str">
            <v>32A</v>
          </cell>
          <cell r="D782" t="str">
            <v>개</v>
          </cell>
          <cell r="E782">
            <v>724</v>
          </cell>
          <cell r="F782" t="str">
            <v>P460</v>
          </cell>
          <cell r="G782">
            <v>693</v>
          </cell>
          <cell r="H782" t="str">
            <v>P512</v>
          </cell>
          <cell r="I782"/>
          <cell r="J782"/>
          <cell r="K782">
            <v>693</v>
          </cell>
        </row>
        <row r="783">
          <cell r="A783" t="str">
            <v>백40004</v>
          </cell>
          <cell r="B783" t="str">
            <v>백 소켓</v>
          </cell>
          <cell r="C783" t="str">
            <v>25A</v>
          </cell>
          <cell r="D783" t="str">
            <v>개</v>
          </cell>
          <cell r="E783">
            <v>566</v>
          </cell>
          <cell r="F783" t="str">
            <v>P460</v>
          </cell>
          <cell r="G783">
            <v>541</v>
          </cell>
          <cell r="H783" t="str">
            <v>P512</v>
          </cell>
          <cell r="I783"/>
          <cell r="J783"/>
          <cell r="K783">
            <v>541</v>
          </cell>
        </row>
        <row r="784">
          <cell r="A784" t="str">
            <v>백40005</v>
          </cell>
          <cell r="B784" t="str">
            <v>백 소켓</v>
          </cell>
          <cell r="C784" t="str">
            <v>20A</v>
          </cell>
          <cell r="D784" t="str">
            <v>개</v>
          </cell>
          <cell r="E784">
            <v>350</v>
          </cell>
          <cell r="F784" t="str">
            <v>P460</v>
          </cell>
          <cell r="G784">
            <v>334</v>
          </cell>
          <cell r="H784" t="str">
            <v>P512</v>
          </cell>
          <cell r="I784"/>
          <cell r="J784"/>
          <cell r="K784">
            <v>334</v>
          </cell>
        </row>
        <row r="785">
          <cell r="A785" t="str">
            <v>백40006</v>
          </cell>
          <cell r="B785" t="str">
            <v>백 소켓</v>
          </cell>
          <cell r="C785" t="str">
            <v>15A</v>
          </cell>
          <cell r="D785" t="str">
            <v>개</v>
          </cell>
          <cell r="E785">
            <v>288</v>
          </cell>
          <cell r="F785" t="str">
            <v>P460</v>
          </cell>
          <cell r="G785">
            <v>290</v>
          </cell>
          <cell r="H785" t="str">
            <v>P512</v>
          </cell>
          <cell r="I785"/>
          <cell r="J785"/>
          <cell r="K785">
            <v>288</v>
          </cell>
        </row>
        <row r="787">
          <cell r="A787" t="str">
            <v>백50001</v>
          </cell>
          <cell r="B787" t="str">
            <v>백레듀샤(나사식)</v>
          </cell>
          <cell r="C787" t="str">
            <v>50A</v>
          </cell>
          <cell r="D787" t="str">
            <v>개</v>
          </cell>
          <cell r="E787">
            <v>1381</v>
          </cell>
          <cell r="F787" t="str">
            <v>P460</v>
          </cell>
          <cell r="G787">
            <v>1323</v>
          </cell>
          <cell r="H787" t="str">
            <v>P512</v>
          </cell>
          <cell r="I787"/>
          <cell r="J787"/>
          <cell r="K787">
            <v>1323</v>
          </cell>
        </row>
        <row r="788">
          <cell r="A788" t="str">
            <v>백50002</v>
          </cell>
          <cell r="B788" t="str">
            <v>백레듀샤(나사식)</v>
          </cell>
          <cell r="C788" t="str">
            <v>40A</v>
          </cell>
          <cell r="D788" t="str">
            <v>개</v>
          </cell>
          <cell r="E788">
            <v>863</v>
          </cell>
          <cell r="F788" t="str">
            <v>P460</v>
          </cell>
          <cell r="G788">
            <v>827</v>
          </cell>
          <cell r="H788" t="str">
            <v>P512</v>
          </cell>
          <cell r="I788"/>
          <cell r="J788"/>
          <cell r="K788">
            <v>827</v>
          </cell>
        </row>
        <row r="789">
          <cell r="A789" t="str">
            <v>백50003</v>
          </cell>
          <cell r="B789" t="str">
            <v>백레듀샤(나사식)</v>
          </cell>
          <cell r="C789" t="str">
            <v>32A</v>
          </cell>
          <cell r="D789" t="str">
            <v>개</v>
          </cell>
          <cell r="E789">
            <v>724</v>
          </cell>
          <cell r="F789" t="str">
            <v>P460</v>
          </cell>
          <cell r="G789">
            <v>693</v>
          </cell>
          <cell r="H789" t="str">
            <v>P512</v>
          </cell>
          <cell r="I789"/>
          <cell r="J789"/>
          <cell r="K789">
            <v>693</v>
          </cell>
        </row>
        <row r="790">
          <cell r="A790" t="str">
            <v>백50004</v>
          </cell>
          <cell r="B790" t="str">
            <v>백레듀샤(나사식)</v>
          </cell>
          <cell r="C790" t="str">
            <v>25A</v>
          </cell>
          <cell r="D790" t="str">
            <v>개</v>
          </cell>
          <cell r="E790">
            <v>566</v>
          </cell>
          <cell r="F790" t="str">
            <v>P460</v>
          </cell>
          <cell r="G790">
            <v>541</v>
          </cell>
          <cell r="H790" t="str">
            <v>P512</v>
          </cell>
          <cell r="I790"/>
          <cell r="J790"/>
          <cell r="K790">
            <v>541</v>
          </cell>
        </row>
        <row r="791">
          <cell r="A791" t="str">
            <v>백50005</v>
          </cell>
          <cell r="B791" t="str">
            <v>백레듀샤(나사식)</v>
          </cell>
          <cell r="C791" t="str">
            <v>20A</v>
          </cell>
          <cell r="D791" t="str">
            <v>개</v>
          </cell>
          <cell r="E791">
            <v>350</v>
          </cell>
          <cell r="F791" t="str">
            <v>P460</v>
          </cell>
          <cell r="G791">
            <v>334</v>
          </cell>
          <cell r="H791" t="str">
            <v>P512</v>
          </cell>
          <cell r="I791"/>
          <cell r="J791"/>
          <cell r="K791">
            <v>334</v>
          </cell>
        </row>
        <row r="793">
          <cell r="A793" t="str">
            <v>백60001</v>
          </cell>
          <cell r="B793" t="str">
            <v>백 니 플</v>
          </cell>
          <cell r="C793" t="str">
            <v>50A</v>
          </cell>
          <cell r="D793" t="str">
            <v>개</v>
          </cell>
          <cell r="E793">
            <v>1268</v>
          </cell>
          <cell r="F793" t="str">
            <v>P460</v>
          </cell>
          <cell r="G793">
            <v>1215</v>
          </cell>
          <cell r="H793" t="str">
            <v>P512</v>
          </cell>
          <cell r="I793"/>
          <cell r="J793"/>
          <cell r="K793">
            <v>1215</v>
          </cell>
        </row>
        <row r="794">
          <cell r="A794" t="str">
            <v>백60002</v>
          </cell>
          <cell r="B794" t="str">
            <v>백 니 플</v>
          </cell>
          <cell r="C794" t="str">
            <v>40A</v>
          </cell>
          <cell r="D794" t="str">
            <v>개</v>
          </cell>
          <cell r="E794">
            <v>1054</v>
          </cell>
          <cell r="F794" t="str">
            <v>P460</v>
          </cell>
          <cell r="G794">
            <v>1010</v>
          </cell>
          <cell r="H794" t="str">
            <v>P512</v>
          </cell>
          <cell r="I794"/>
          <cell r="J794"/>
          <cell r="K794">
            <v>1010</v>
          </cell>
        </row>
        <row r="795">
          <cell r="A795" t="str">
            <v>백60003</v>
          </cell>
          <cell r="B795" t="str">
            <v>백 니 플</v>
          </cell>
          <cell r="C795" t="str">
            <v>32A</v>
          </cell>
          <cell r="D795" t="str">
            <v>개</v>
          </cell>
          <cell r="E795">
            <v>744</v>
          </cell>
          <cell r="F795" t="str">
            <v>P460</v>
          </cell>
          <cell r="G795">
            <v>713</v>
          </cell>
          <cell r="H795" t="str">
            <v>P512</v>
          </cell>
          <cell r="I795"/>
          <cell r="J795"/>
          <cell r="K795">
            <v>713</v>
          </cell>
        </row>
        <row r="796">
          <cell r="A796" t="str">
            <v>백60004</v>
          </cell>
          <cell r="B796" t="str">
            <v>백 니 플</v>
          </cell>
          <cell r="C796" t="str">
            <v>25A</v>
          </cell>
          <cell r="D796" t="str">
            <v>개</v>
          </cell>
          <cell r="E796">
            <v>583</v>
          </cell>
          <cell r="F796" t="str">
            <v>P460</v>
          </cell>
          <cell r="G796">
            <v>558</v>
          </cell>
          <cell r="H796" t="str">
            <v>P512</v>
          </cell>
          <cell r="I796"/>
          <cell r="J796"/>
          <cell r="K796">
            <v>558</v>
          </cell>
        </row>
        <row r="797">
          <cell r="A797" t="str">
            <v>백60005</v>
          </cell>
          <cell r="B797" t="str">
            <v>백 니 플</v>
          </cell>
          <cell r="C797" t="str">
            <v>20A</v>
          </cell>
          <cell r="D797" t="str">
            <v>개</v>
          </cell>
          <cell r="E797">
            <v>408</v>
          </cell>
          <cell r="F797" t="str">
            <v>P460</v>
          </cell>
          <cell r="G797">
            <v>389</v>
          </cell>
          <cell r="H797" t="str">
            <v>P512</v>
          </cell>
          <cell r="I797"/>
          <cell r="J797"/>
          <cell r="K797">
            <v>389</v>
          </cell>
        </row>
        <row r="798">
          <cell r="A798" t="str">
            <v>백60006</v>
          </cell>
          <cell r="B798" t="str">
            <v>백 니 플</v>
          </cell>
          <cell r="C798" t="str">
            <v>15A</v>
          </cell>
          <cell r="D798" t="str">
            <v>개</v>
          </cell>
          <cell r="E798">
            <v>352</v>
          </cell>
          <cell r="F798" t="str">
            <v>P460</v>
          </cell>
          <cell r="G798">
            <v>337</v>
          </cell>
          <cell r="H798" t="str">
            <v>P512</v>
          </cell>
          <cell r="I798"/>
          <cell r="J798"/>
          <cell r="K798">
            <v>337</v>
          </cell>
        </row>
        <row r="800">
          <cell r="A800" t="str">
            <v>백70001</v>
          </cell>
          <cell r="B800" t="str">
            <v>백    캡</v>
          </cell>
          <cell r="C800" t="str">
            <v>50A</v>
          </cell>
          <cell r="D800" t="str">
            <v>개</v>
          </cell>
          <cell r="E800">
            <v>1306</v>
          </cell>
          <cell r="F800" t="str">
            <v>P460</v>
          </cell>
          <cell r="G800">
            <v>1251</v>
          </cell>
          <cell r="H800" t="str">
            <v>P512</v>
          </cell>
          <cell r="I800"/>
          <cell r="J800"/>
          <cell r="K800">
            <v>1251</v>
          </cell>
        </row>
        <row r="801">
          <cell r="A801" t="str">
            <v>백70002</v>
          </cell>
          <cell r="B801" t="str">
            <v>백    캡</v>
          </cell>
          <cell r="C801" t="str">
            <v>40A</v>
          </cell>
          <cell r="D801" t="str">
            <v>개</v>
          </cell>
          <cell r="E801">
            <v>874</v>
          </cell>
          <cell r="F801" t="str">
            <v>P460</v>
          </cell>
          <cell r="G801">
            <v>837</v>
          </cell>
          <cell r="H801" t="str">
            <v>P512</v>
          </cell>
          <cell r="I801"/>
          <cell r="J801"/>
          <cell r="K801">
            <v>837</v>
          </cell>
        </row>
        <row r="802">
          <cell r="A802" t="str">
            <v>백70003</v>
          </cell>
          <cell r="B802" t="str">
            <v>백    캡</v>
          </cell>
          <cell r="C802" t="str">
            <v>32A</v>
          </cell>
          <cell r="D802" t="str">
            <v>개</v>
          </cell>
          <cell r="E802">
            <v>659</v>
          </cell>
          <cell r="F802" t="str">
            <v>P460</v>
          </cell>
          <cell r="G802">
            <v>630</v>
          </cell>
          <cell r="H802" t="str">
            <v>P512</v>
          </cell>
          <cell r="I802"/>
          <cell r="J802"/>
          <cell r="K802">
            <v>630</v>
          </cell>
        </row>
        <row r="803">
          <cell r="A803">
            <v>4</v>
          </cell>
          <cell r="B803" t="str">
            <v>백    캡</v>
          </cell>
          <cell r="C803" t="str">
            <v>25A</v>
          </cell>
          <cell r="D803" t="str">
            <v>개</v>
          </cell>
          <cell r="E803">
            <v>420</v>
          </cell>
          <cell r="F803" t="str">
            <v>P460</v>
          </cell>
          <cell r="G803">
            <v>401</v>
          </cell>
          <cell r="H803" t="str">
            <v>P512</v>
          </cell>
          <cell r="I803"/>
          <cell r="J803"/>
          <cell r="K803">
            <v>401</v>
          </cell>
        </row>
        <row r="804">
          <cell r="A804" t="str">
            <v>백70005</v>
          </cell>
          <cell r="B804" t="str">
            <v>백    캡</v>
          </cell>
          <cell r="C804" t="str">
            <v>20A</v>
          </cell>
          <cell r="D804" t="str">
            <v>개</v>
          </cell>
          <cell r="E804">
            <v>351</v>
          </cell>
          <cell r="F804" t="str">
            <v>P460</v>
          </cell>
          <cell r="G804">
            <v>336</v>
          </cell>
          <cell r="H804" t="str">
            <v>P512</v>
          </cell>
          <cell r="I804"/>
          <cell r="J804"/>
          <cell r="K804">
            <v>336</v>
          </cell>
        </row>
        <row r="805">
          <cell r="A805" t="str">
            <v>백70006</v>
          </cell>
          <cell r="B805" t="str">
            <v>백    캡</v>
          </cell>
          <cell r="C805" t="str">
            <v>15A</v>
          </cell>
          <cell r="D805" t="str">
            <v>개</v>
          </cell>
          <cell r="E805">
            <v>228</v>
          </cell>
          <cell r="F805" t="str">
            <v>P460</v>
          </cell>
          <cell r="G805">
            <v>217</v>
          </cell>
          <cell r="H805" t="str">
            <v>P512</v>
          </cell>
          <cell r="I805"/>
          <cell r="J805"/>
          <cell r="K805">
            <v>217</v>
          </cell>
        </row>
        <row r="807">
          <cell r="A807" t="str">
            <v>백80001</v>
          </cell>
          <cell r="B807" t="str">
            <v>백 플 럭</v>
          </cell>
          <cell r="C807" t="str">
            <v>50A</v>
          </cell>
          <cell r="D807" t="str">
            <v>개</v>
          </cell>
          <cell r="E807">
            <v>1158</v>
          </cell>
          <cell r="F807" t="str">
            <v>P460</v>
          </cell>
          <cell r="G807">
            <v>1110</v>
          </cell>
          <cell r="H807" t="str">
            <v>P512</v>
          </cell>
          <cell r="I807"/>
          <cell r="J807"/>
          <cell r="K807">
            <v>1110</v>
          </cell>
        </row>
        <row r="808">
          <cell r="A808" t="str">
            <v>백80002</v>
          </cell>
          <cell r="B808" t="str">
            <v>백 플 럭</v>
          </cell>
          <cell r="C808" t="str">
            <v>40A</v>
          </cell>
          <cell r="D808" t="str">
            <v>개</v>
          </cell>
          <cell r="E808">
            <v>783</v>
          </cell>
          <cell r="F808" t="str">
            <v>P460</v>
          </cell>
          <cell r="G808">
            <v>750</v>
          </cell>
          <cell r="H808" t="str">
            <v>P512</v>
          </cell>
          <cell r="I808"/>
          <cell r="J808"/>
          <cell r="K808">
            <v>750</v>
          </cell>
        </row>
        <row r="809">
          <cell r="A809" t="str">
            <v>백80003</v>
          </cell>
          <cell r="B809" t="str">
            <v>백 플 럭</v>
          </cell>
          <cell r="C809" t="str">
            <v>32A</v>
          </cell>
          <cell r="D809" t="str">
            <v>개</v>
          </cell>
          <cell r="E809">
            <v>582</v>
          </cell>
          <cell r="F809" t="str">
            <v>P460</v>
          </cell>
          <cell r="G809">
            <v>550</v>
          </cell>
          <cell r="H809" t="str">
            <v>P512</v>
          </cell>
          <cell r="I809"/>
          <cell r="J809"/>
          <cell r="K809">
            <v>550</v>
          </cell>
        </row>
        <row r="810">
          <cell r="A810" t="str">
            <v>백80004</v>
          </cell>
          <cell r="B810" t="str">
            <v>백 플 럭</v>
          </cell>
          <cell r="C810" t="str">
            <v>25A</v>
          </cell>
          <cell r="D810" t="str">
            <v>개</v>
          </cell>
          <cell r="E810">
            <v>385</v>
          </cell>
          <cell r="F810" t="str">
            <v>P460</v>
          </cell>
          <cell r="G810">
            <v>369</v>
          </cell>
          <cell r="H810" t="str">
            <v>P512</v>
          </cell>
          <cell r="I810"/>
          <cell r="J810"/>
          <cell r="K810">
            <v>369</v>
          </cell>
        </row>
        <row r="811">
          <cell r="A811" t="str">
            <v>백80005</v>
          </cell>
          <cell r="B811" t="str">
            <v>백 플 럭</v>
          </cell>
          <cell r="C811" t="str">
            <v>20A</v>
          </cell>
          <cell r="D811" t="str">
            <v>개</v>
          </cell>
          <cell r="E811">
            <v>295</v>
          </cell>
          <cell r="F811" t="str">
            <v>P460</v>
          </cell>
          <cell r="G811">
            <v>281</v>
          </cell>
          <cell r="H811" t="str">
            <v>P512</v>
          </cell>
          <cell r="I811"/>
          <cell r="J811"/>
          <cell r="K811">
            <v>281</v>
          </cell>
        </row>
        <row r="812">
          <cell r="A812" t="str">
            <v>백80006</v>
          </cell>
          <cell r="B812" t="str">
            <v>백 플 럭</v>
          </cell>
          <cell r="C812" t="str">
            <v>15A</v>
          </cell>
          <cell r="D812" t="str">
            <v>개</v>
          </cell>
          <cell r="E812">
            <v>211</v>
          </cell>
          <cell r="F812" t="str">
            <v>P460</v>
          </cell>
          <cell r="G812">
            <v>201</v>
          </cell>
          <cell r="H812" t="str">
            <v>P512</v>
          </cell>
          <cell r="I812"/>
          <cell r="J812"/>
          <cell r="K812">
            <v>201</v>
          </cell>
        </row>
        <row r="814">
          <cell r="A814" t="str">
            <v>강관제관이음쇠 (용접식)</v>
          </cell>
          <cell r="B814"/>
          <cell r="C814"/>
          <cell r="D814"/>
          <cell r="E814" t="str">
            <v>KS B-1522</v>
          </cell>
          <cell r="F814"/>
          <cell r="G814"/>
          <cell r="H814"/>
          <cell r="I814"/>
          <cell r="J814"/>
          <cell r="K814">
            <v>0</v>
          </cell>
        </row>
        <row r="816">
          <cell r="A816" t="str">
            <v>백90001</v>
          </cell>
          <cell r="B816" t="str">
            <v>백 엘 보(용접식)</v>
          </cell>
          <cell r="C816" t="str">
            <v>400A</v>
          </cell>
          <cell r="D816" t="str">
            <v>개</v>
          </cell>
          <cell r="E816">
            <v>104720</v>
          </cell>
          <cell r="F816" t="str">
            <v>P461</v>
          </cell>
          <cell r="G816">
            <v>100200</v>
          </cell>
          <cell r="H816" t="str">
            <v>P513</v>
          </cell>
          <cell r="I816"/>
          <cell r="J816"/>
          <cell r="K816">
            <v>100200</v>
          </cell>
        </row>
        <row r="817">
          <cell r="A817" t="str">
            <v>백90002</v>
          </cell>
          <cell r="B817" t="str">
            <v>백 엘 보(용접식)</v>
          </cell>
          <cell r="C817" t="str">
            <v>350A</v>
          </cell>
          <cell r="D817" t="str">
            <v>개</v>
          </cell>
          <cell r="E817">
            <v>73850</v>
          </cell>
          <cell r="F817" t="str">
            <v>P461</v>
          </cell>
          <cell r="G817">
            <v>70680</v>
          </cell>
          <cell r="H817" t="str">
            <v>P513</v>
          </cell>
          <cell r="I817"/>
          <cell r="J817"/>
          <cell r="K817">
            <v>70680</v>
          </cell>
        </row>
        <row r="818">
          <cell r="A818" t="str">
            <v>백90003</v>
          </cell>
          <cell r="B818" t="str">
            <v>백 엘 보(용접식)</v>
          </cell>
          <cell r="C818" t="str">
            <v>300A</v>
          </cell>
          <cell r="D818" t="str">
            <v>개</v>
          </cell>
          <cell r="E818">
            <v>51450</v>
          </cell>
          <cell r="F818" t="str">
            <v>P461</v>
          </cell>
          <cell r="G818">
            <v>49240</v>
          </cell>
          <cell r="H818" t="str">
            <v>P513</v>
          </cell>
          <cell r="I818"/>
          <cell r="J818"/>
          <cell r="K818">
            <v>49240</v>
          </cell>
        </row>
        <row r="819">
          <cell r="A819" t="str">
            <v>백90004</v>
          </cell>
          <cell r="B819" t="str">
            <v>백 엘 보(용접식)</v>
          </cell>
          <cell r="C819" t="str">
            <v>250A</v>
          </cell>
          <cell r="D819" t="str">
            <v>개</v>
          </cell>
          <cell r="E819">
            <v>34300</v>
          </cell>
          <cell r="F819" t="str">
            <v>P461</v>
          </cell>
          <cell r="G819">
            <v>32800</v>
          </cell>
          <cell r="H819" t="str">
            <v>P513</v>
          </cell>
          <cell r="I819"/>
          <cell r="J819"/>
          <cell r="K819">
            <v>32800</v>
          </cell>
        </row>
        <row r="820">
          <cell r="A820" t="str">
            <v>백90005</v>
          </cell>
          <cell r="B820" t="str">
            <v>백 엘 보(용접식)</v>
          </cell>
          <cell r="C820" t="str">
            <v>200A</v>
          </cell>
          <cell r="D820" t="str">
            <v>개</v>
          </cell>
          <cell r="E820">
            <v>19180</v>
          </cell>
          <cell r="F820" t="str">
            <v>P461</v>
          </cell>
          <cell r="G820">
            <v>18350</v>
          </cell>
          <cell r="H820" t="str">
            <v>P513</v>
          </cell>
          <cell r="I820"/>
          <cell r="J820"/>
          <cell r="K820">
            <v>18350</v>
          </cell>
        </row>
        <row r="821">
          <cell r="A821" t="str">
            <v>백90006</v>
          </cell>
          <cell r="B821" t="str">
            <v>백 엘 보(용접식)</v>
          </cell>
          <cell r="C821" t="str">
            <v>150A</v>
          </cell>
          <cell r="D821" t="str">
            <v>개</v>
          </cell>
          <cell r="E821">
            <v>9590</v>
          </cell>
          <cell r="F821" t="str">
            <v>P461</v>
          </cell>
          <cell r="G821">
            <v>9180</v>
          </cell>
          <cell r="H821" t="str">
            <v>P513</v>
          </cell>
          <cell r="I821"/>
          <cell r="J821"/>
          <cell r="K821">
            <v>9180</v>
          </cell>
        </row>
        <row r="822">
          <cell r="A822" t="str">
            <v>백90007</v>
          </cell>
          <cell r="B822" t="str">
            <v>백 엘 보(용접식)</v>
          </cell>
          <cell r="C822" t="str">
            <v>125A</v>
          </cell>
          <cell r="D822" t="str">
            <v>개</v>
          </cell>
          <cell r="E822">
            <v>6580</v>
          </cell>
          <cell r="F822" t="str">
            <v>P461</v>
          </cell>
          <cell r="G822">
            <v>6300</v>
          </cell>
          <cell r="H822" t="str">
            <v>P513</v>
          </cell>
          <cell r="I822"/>
          <cell r="J822"/>
          <cell r="K822">
            <v>6300</v>
          </cell>
        </row>
        <row r="823">
          <cell r="A823" t="str">
            <v>백90008</v>
          </cell>
          <cell r="B823" t="str">
            <v>백 엘 보(용접식)</v>
          </cell>
          <cell r="C823" t="str">
            <v>100A</v>
          </cell>
          <cell r="D823" t="str">
            <v>개</v>
          </cell>
          <cell r="E823">
            <v>4340</v>
          </cell>
          <cell r="F823" t="str">
            <v>P461</v>
          </cell>
          <cell r="G823">
            <v>4150</v>
          </cell>
          <cell r="H823" t="str">
            <v>P513</v>
          </cell>
          <cell r="I823"/>
          <cell r="J823"/>
          <cell r="K823">
            <v>4150</v>
          </cell>
        </row>
        <row r="824">
          <cell r="A824" t="str">
            <v>백90009</v>
          </cell>
          <cell r="B824" t="str">
            <v>백 엘 보(용접식)</v>
          </cell>
          <cell r="C824" t="str">
            <v>80A</v>
          </cell>
          <cell r="D824" t="str">
            <v>개</v>
          </cell>
          <cell r="E824">
            <v>2590</v>
          </cell>
          <cell r="F824" t="str">
            <v>P461</v>
          </cell>
          <cell r="G824">
            <v>2480</v>
          </cell>
          <cell r="H824" t="str">
            <v>P513</v>
          </cell>
          <cell r="I824"/>
          <cell r="J824"/>
          <cell r="K824">
            <v>2480</v>
          </cell>
        </row>
        <row r="825">
          <cell r="A825" t="str">
            <v>백90010</v>
          </cell>
          <cell r="B825" t="str">
            <v>백 엘 보(용접식)</v>
          </cell>
          <cell r="C825" t="str">
            <v>65A</v>
          </cell>
          <cell r="D825" t="str">
            <v>개</v>
          </cell>
          <cell r="E825">
            <v>1960</v>
          </cell>
          <cell r="F825" t="str">
            <v>P461</v>
          </cell>
          <cell r="G825">
            <v>1870</v>
          </cell>
          <cell r="H825" t="str">
            <v>P513</v>
          </cell>
          <cell r="I825"/>
          <cell r="J825"/>
          <cell r="K825">
            <v>1870</v>
          </cell>
        </row>
        <row r="827">
          <cell r="A827" t="str">
            <v>백01001</v>
          </cell>
          <cell r="B827" t="str">
            <v>백 티 (용접식)</v>
          </cell>
          <cell r="C827" t="str">
            <v>400A</v>
          </cell>
          <cell r="D827" t="str">
            <v>개</v>
          </cell>
          <cell r="E827">
            <v>108360</v>
          </cell>
          <cell r="F827" t="str">
            <v>P461</v>
          </cell>
          <cell r="G827">
            <v>103700</v>
          </cell>
          <cell r="H827" t="str">
            <v>P513</v>
          </cell>
          <cell r="I827"/>
          <cell r="J827"/>
          <cell r="K827">
            <v>103700</v>
          </cell>
        </row>
        <row r="828">
          <cell r="A828" t="str">
            <v>백01002</v>
          </cell>
          <cell r="B828" t="str">
            <v>백 티 (용접식)</v>
          </cell>
          <cell r="C828" t="str">
            <v>350A</v>
          </cell>
          <cell r="D828" t="str">
            <v>개</v>
          </cell>
          <cell r="E828">
            <v>94220</v>
          </cell>
          <cell r="F828" t="str">
            <v>P461</v>
          </cell>
          <cell r="G828">
            <v>90200</v>
          </cell>
          <cell r="H828" t="str">
            <v>P513</v>
          </cell>
          <cell r="I828"/>
          <cell r="J828"/>
          <cell r="K828">
            <v>90200</v>
          </cell>
        </row>
        <row r="829">
          <cell r="A829" t="str">
            <v>백01003</v>
          </cell>
          <cell r="B829" t="str">
            <v>백 티 (용접식)</v>
          </cell>
          <cell r="C829" t="str">
            <v>300A</v>
          </cell>
          <cell r="D829" t="str">
            <v>개</v>
          </cell>
          <cell r="E829">
            <v>65380</v>
          </cell>
          <cell r="F829" t="str">
            <v>P461</v>
          </cell>
          <cell r="G829">
            <v>62580</v>
          </cell>
          <cell r="H829" t="str">
            <v>P513</v>
          </cell>
          <cell r="I829"/>
          <cell r="J829"/>
          <cell r="K829">
            <v>62580</v>
          </cell>
        </row>
        <row r="830">
          <cell r="A830" t="str">
            <v>백01004</v>
          </cell>
          <cell r="B830" t="str">
            <v>백 티 (용접식)</v>
          </cell>
          <cell r="C830" t="str">
            <v>250A</v>
          </cell>
          <cell r="D830" t="str">
            <v>개</v>
          </cell>
          <cell r="E830">
            <v>43750</v>
          </cell>
          <cell r="F830" t="str">
            <v>P461</v>
          </cell>
          <cell r="G830">
            <v>41870</v>
          </cell>
          <cell r="H830" t="str">
            <v>P513</v>
          </cell>
          <cell r="I830"/>
          <cell r="J830"/>
          <cell r="K830">
            <v>41870</v>
          </cell>
        </row>
        <row r="831">
          <cell r="A831" t="str">
            <v>백01005</v>
          </cell>
          <cell r="B831" t="str">
            <v>백 티 (용접식)</v>
          </cell>
          <cell r="C831" t="str">
            <v>200A</v>
          </cell>
          <cell r="D831" t="str">
            <v>개</v>
          </cell>
          <cell r="E831">
            <v>25200</v>
          </cell>
          <cell r="F831" t="str">
            <v>P461</v>
          </cell>
          <cell r="G831">
            <v>24100</v>
          </cell>
          <cell r="H831" t="str">
            <v>P513</v>
          </cell>
          <cell r="I831"/>
          <cell r="J831"/>
          <cell r="K831">
            <v>24100</v>
          </cell>
        </row>
        <row r="832">
          <cell r="A832" t="str">
            <v>백01006</v>
          </cell>
          <cell r="B832" t="str">
            <v>백 티 (용접식)</v>
          </cell>
          <cell r="C832" t="str">
            <v>150A</v>
          </cell>
          <cell r="D832" t="str">
            <v>개</v>
          </cell>
          <cell r="E832">
            <v>13090</v>
          </cell>
          <cell r="F832" t="str">
            <v>P461</v>
          </cell>
          <cell r="G832">
            <v>12500</v>
          </cell>
          <cell r="H832" t="str">
            <v>P513</v>
          </cell>
          <cell r="I832"/>
          <cell r="J832"/>
          <cell r="K832">
            <v>12500</v>
          </cell>
        </row>
        <row r="833">
          <cell r="A833" t="str">
            <v>백01007</v>
          </cell>
          <cell r="B833" t="str">
            <v>백 티 (용접식)</v>
          </cell>
          <cell r="C833" t="str">
            <v>125A</v>
          </cell>
          <cell r="D833" t="str">
            <v>개</v>
          </cell>
          <cell r="E833">
            <v>9030</v>
          </cell>
          <cell r="F833" t="str">
            <v>P461</v>
          </cell>
          <cell r="G833">
            <v>8640</v>
          </cell>
          <cell r="H833" t="str">
            <v>P513</v>
          </cell>
          <cell r="I833"/>
          <cell r="J833"/>
          <cell r="K833">
            <v>8640</v>
          </cell>
        </row>
        <row r="834">
          <cell r="A834" t="str">
            <v>백01008</v>
          </cell>
          <cell r="B834" t="str">
            <v>백 티 (용접식)</v>
          </cell>
          <cell r="C834" t="str">
            <v>100A</v>
          </cell>
          <cell r="D834" t="str">
            <v>개</v>
          </cell>
          <cell r="E834">
            <v>6230</v>
          </cell>
          <cell r="F834" t="str">
            <v>P461</v>
          </cell>
          <cell r="G834">
            <v>5960</v>
          </cell>
          <cell r="H834" t="str">
            <v>P513</v>
          </cell>
          <cell r="I834"/>
          <cell r="J834"/>
          <cell r="K834">
            <v>5960</v>
          </cell>
        </row>
        <row r="835">
          <cell r="A835" t="str">
            <v>백01009</v>
          </cell>
          <cell r="B835" t="str">
            <v>백 티 (용접식)</v>
          </cell>
          <cell r="C835" t="str">
            <v>80A</v>
          </cell>
          <cell r="D835" t="str">
            <v>개</v>
          </cell>
          <cell r="E835">
            <v>3760</v>
          </cell>
          <cell r="F835" t="str">
            <v>P461</v>
          </cell>
          <cell r="G835">
            <v>3600</v>
          </cell>
          <cell r="H835" t="str">
            <v>P513</v>
          </cell>
          <cell r="I835"/>
          <cell r="J835"/>
          <cell r="K835">
            <v>3600</v>
          </cell>
        </row>
        <row r="836">
          <cell r="A836" t="str">
            <v>백01010</v>
          </cell>
          <cell r="B836" t="str">
            <v>백 티 (용접식)</v>
          </cell>
          <cell r="C836" t="str">
            <v>65A</v>
          </cell>
          <cell r="D836" t="str">
            <v>개</v>
          </cell>
          <cell r="E836">
            <v>3010</v>
          </cell>
          <cell r="F836" t="str">
            <v>P461</v>
          </cell>
          <cell r="G836">
            <v>2880</v>
          </cell>
          <cell r="H836" t="str">
            <v>P513</v>
          </cell>
          <cell r="I836"/>
          <cell r="J836"/>
          <cell r="K836">
            <v>2880</v>
          </cell>
        </row>
        <row r="837">
          <cell r="K837">
            <v>0</v>
          </cell>
        </row>
        <row r="838">
          <cell r="A838" t="str">
            <v>백01101</v>
          </cell>
          <cell r="B838" t="str">
            <v>백 캡 (용접식)</v>
          </cell>
          <cell r="C838" t="str">
            <v>400A</v>
          </cell>
          <cell r="D838" t="str">
            <v>개</v>
          </cell>
          <cell r="E838">
            <v>54390</v>
          </cell>
          <cell r="F838" t="str">
            <v>P461</v>
          </cell>
          <cell r="G838">
            <v>52000</v>
          </cell>
          <cell r="H838" t="str">
            <v>P513</v>
          </cell>
          <cell r="I838"/>
          <cell r="J838"/>
          <cell r="K838">
            <v>52000</v>
          </cell>
        </row>
        <row r="839">
          <cell r="A839" t="str">
            <v>백01102</v>
          </cell>
          <cell r="B839" t="str">
            <v>백 캡 (용접식)</v>
          </cell>
          <cell r="C839" t="str">
            <v>350A</v>
          </cell>
          <cell r="D839" t="str">
            <v>개</v>
          </cell>
          <cell r="E839">
            <v>40600</v>
          </cell>
          <cell r="F839" t="str">
            <v>P461</v>
          </cell>
          <cell r="G839">
            <v>38860</v>
          </cell>
          <cell r="H839" t="str">
            <v>P513</v>
          </cell>
          <cell r="I839"/>
          <cell r="J839"/>
          <cell r="K839">
            <v>38860</v>
          </cell>
        </row>
        <row r="840">
          <cell r="A840" t="str">
            <v>백01103</v>
          </cell>
          <cell r="B840" t="str">
            <v>백 캡 (용접식)</v>
          </cell>
          <cell r="C840" t="str">
            <v>300A</v>
          </cell>
          <cell r="D840" t="str">
            <v>개</v>
          </cell>
          <cell r="E840">
            <v>28000</v>
          </cell>
          <cell r="F840" t="str">
            <v>P461</v>
          </cell>
          <cell r="G840">
            <v>26800</v>
          </cell>
          <cell r="H840" t="str">
            <v>P513</v>
          </cell>
          <cell r="I840"/>
          <cell r="J840"/>
          <cell r="K840">
            <v>26800</v>
          </cell>
        </row>
        <row r="841">
          <cell r="A841" t="str">
            <v>백01104</v>
          </cell>
          <cell r="B841" t="str">
            <v>백 캡 (용접식)</v>
          </cell>
          <cell r="C841" t="str">
            <v>250A</v>
          </cell>
          <cell r="D841" t="str">
            <v>개</v>
          </cell>
          <cell r="E841">
            <v>19880</v>
          </cell>
          <cell r="F841" t="str">
            <v>P461</v>
          </cell>
          <cell r="G841">
            <v>19000</v>
          </cell>
          <cell r="H841" t="str">
            <v>P513</v>
          </cell>
          <cell r="I841"/>
          <cell r="J841"/>
          <cell r="K841">
            <v>19000</v>
          </cell>
        </row>
        <row r="842">
          <cell r="A842" t="str">
            <v>백01105</v>
          </cell>
          <cell r="B842" t="str">
            <v>백 캡 (용접식)</v>
          </cell>
          <cell r="C842" t="str">
            <v>200A</v>
          </cell>
          <cell r="D842" t="str">
            <v>개</v>
          </cell>
          <cell r="E842">
            <v>10710</v>
          </cell>
          <cell r="F842" t="str">
            <v>P461</v>
          </cell>
          <cell r="G842">
            <v>10200</v>
          </cell>
          <cell r="H842" t="str">
            <v>P513</v>
          </cell>
          <cell r="I842"/>
          <cell r="J842"/>
          <cell r="K842">
            <v>10200</v>
          </cell>
        </row>
        <row r="843">
          <cell r="A843" t="str">
            <v>백01106</v>
          </cell>
          <cell r="B843" t="str">
            <v>백 캡 (용접식)</v>
          </cell>
          <cell r="C843" t="str">
            <v>150A</v>
          </cell>
          <cell r="D843" t="str">
            <v>개</v>
          </cell>
          <cell r="E843">
            <v>5670</v>
          </cell>
          <cell r="F843" t="str">
            <v>P461</v>
          </cell>
          <cell r="G843">
            <v>5420</v>
          </cell>
          <cell r="H843" t="str">
            <v>P513</v>
          </cell>
          <cell r="I843"/>
          <cell r="J843"/>
          <cell r="K843">
            <v>5420</v>
          </cell>
        </row>
        <row r="844">
          <cell r="A844" t="str">
            <v>백01107</v>
          </cell>
          <cell r="B844" t="str">
            <v>백 캡 (용접식)</v>
          </cell>
          <cell r="C844" t="str">
            <v>125A</v>
          </cell>
          <cell r="D844" t="str">
            <v>개</v>
          </cell>
          <cell r="E844">
            <v>3640</v>
          </cell>
          <cell r="F844" t="str">
            <v>P461</v>
          </cell>
          <cell r="G844">
            <v>3480</v>
          </cell>
          <cell r="H844" t="str">
            <v>P513</v>
          </cell>
          <cell r="I844"/>
          <cell r="J844"/>
          <cell r="K844">
            <v>3480</v>
          </cell>
        </row>
        <row r="845">
          <cell r="A845" t="str">
            <v>백01108</v>
          </cell>
          <cell r="B845" t="str">
            <v>백 캡 (용접식)</v>
          </cell>
          <cell r="C845" t="str">
            <v>100A</v>
          </cell>
          <cell r="D845" t="str">
            <v>개</v>
          </cell>
          <cell r="E845">
            <v>2450</v>
          </cell>
          <cell r="F845" t="str">
            <v>P461</v>
          </cell>
          <cell r="G845">
            <v>2340</v>
          </cell>
          <cell r="H845" t="str">
            <v>P513</v>
          </cell>
          <cell r="I845"/>
          <cell r="J845"/>
          <cell r="K845">
            <v>2340</v>
          </cell>
        </row>
        <row r="846">
          <cell r="A846" t="str">
            <v>백01109</v>
          </cell>
          <cell r="B846" t="str">
            <v>백 캡 (용접식)</v>
          </cell>
          <cell r="C846" t="str">
            <v>80A</v>
          </cell>
          <cell r="D846" t="str">
            <v>개</v>
          </cell>
          <cell r="E846">
            <v>1750</v>
          </cell>
          <cell r="F846" t="str">
            <v>P461</v>
          </cell>
          <cell r="G846">
            <v>1680</v>
          </cell>
          <cell r="H846" t="str">
            <v>P513</v>
          </cell>
          <cell r="I846"/>
          <cell r="J846"/>
          <cell r="K846">
            <v>1680</v>
          </cell>
        </row>
        <row r="847">
          <cell r="A847" t="str">
            <v>백01110</v>
          </cell>
          <cell r="B847" t="str">
            <v>백 캡 (용접식)</v>
          </cell>
          <cell r="C847" t="str">
            <v>65A</v>
          </cell>
          <cell r="D847" t="str">
            <v>개</v>
          </cell>
          <cell r="E847">
            <v>1370</v>
          </cell>
          <cell r="F847" t="str">
            <v>P461</v>
          </cell>
          <cell r="G847">
            <v>1320</v>
          </cell>
          <cell r="H847" t="str">
            <v>P513</v>
          </cell>
          <cell r="I847"/>
          <cell r="J847"/>
          <cell r="K847">
            <v>1320</v>
          </cell>
        </row>
        <row r="848">
          <cell r="K848">
            <v>0</v>
          </cell>
        </row>
        <row r="849">
          <cell r="A849" t="str">
            <v>백01201</v>
          </cell>
          <cell r="B849" t="str">
            <v>백레듀샤(용접식)</v>
          </cell>
          <cell r="C849" t="str">
            <v>400A*350A</v>
          </cell>
          <cell r="D849" t="str">
            <v>개</v>
          </cell>
          <cell r="E849">
            <v>46340</v>
          </cell>
          <cell r="F849" t="str">
            <v>P462</v>
          </cell>
          <cell r="G849">
            <v>44350</v>
          </cell>
          <cell r="H849" t="str">
            <v>P514</v>
          </cell>
          <cell r="I849"/>
          <cell r="J849"/>
          <cell r="K849">
            <v>44350</v>
          </cell>
        </row>
        <row r="850">
          <cell r="A850" t="str">
            <v>백01202</v>
          </cell>
          <cell r="B850" t="str">
            <v>백레듀샤(용접식)</v>
          </cell>
          <cell r="C850" t="str">
            <v>400A*300A</v>
          </cell>
          <cell r="D850" t="str">
            <v>개</v>
          </cell>
          <cell r="E850">
            <v>54600</v>
          </cell>
          <cell r="F850" t="str">
            <v>P462</v>
          </cell>
          <cell r="G850">
            <v>52260</v>
          </cell>
          <cell r="H850" t="str">
            <v>P514</v>
          </cell>
          <cell r="I850"/>
          <cell r="J850"/>
          <cell r="K850">
            <v>52260</v>
          </cell>
        </row>
        <row r="851">
          <cell r="A851" t="str">
            <v>백01203</v>
          </cell>
          <cell r="B851" t="str">
            <v>백레듀샤(용접식)</v>
          </cell>
          <cell r="C851" t="str">
            <v>400A*250A</v>
          </cell>
          <cell r="D851" t="str">
            <v>개</v>
          </cell>
          <cell r="E851">
            <v>70770</v>
          </cell>
          <cell r="F851" t="str">
            <v>P462</v>
          </cell>
          <cell r="G851">
            <v>67740</v>
          </cell>
          <cell r="H851" t="str">
            <v>P514</v>
          </cell>
          <cell r="I851"/>
          <cell r="J851"/>
          <cell r="K851">
            <v>67740</v>
          </cell>
        </row>
        <row r="852">
          <cell r="A852" t="str">
            <v>백01204</v>
          </cell>
          <cell r="B852" t="str">
            <v>백레듀샤(용접식)</v>
          </cell>
          <cell r="C852" t="str">
            <v>400A*200A</v>
          </cell>
          <cell r="D852" t="str">
            <v>개</v>
          </cell>
          <cell r="E852">
            <v>82950</v>
          </cell>
          <cell r="F852" t="str">
            <v>P462</v>
          </cell>
          <cell r="G852">
            <v>79400</v>
          </cell>
          <cell r="H852" t="str">
            <v>P514</v>
          </cell>
          <cell r="I852"/>
          <cell r="J852"/>
          <cell r="K852">
            <v>79400</v>
          </cell>
        </row>
        <row r="853">
          <cell r="A853" t="str">
            <v>백01205</v>
          </cell>
          <cell r="B853" t="str">
            <v>백레듀샤(용접식)</v>
          </cell>
          <cell r="C853" t="str">
            <v>350A*300A</v>
          </cell>
          <cell r="D853" t="str">
            <v>개</v>
          </cell>
          <cell r="E853">
            <v>37380</v>
          </cell>
          <cell r="F853" t="str">
            <v>P462</v>
          </cell>
          <cell r="G853">
            <v>35780</v>
          </cell>
          <cell r="H853" t="str">
            <v>P514</v>
          </cell>
          <cell r="I853"/>
          <cell r="J853"/>
          <cell r="K853">
            <v>35780</v>
          </cell>
        </row>
        <row r="854">
          <cell r="A854" t="str">
            <v>백01206</v>
          </cell>
          <cell r="B854" t="str">
            <v>백레듀샤(용접식)</v>
          </cell>
          <cell r="C854" t="str">
            <v>350A*250A</v>
          </cell>
          <cell r="D854" t="str">
            <v>개</v>
          </cell>
          <cell r="E854">
            <v>44110</v>
          </cell>
          <cell r="F854" t="str">
            <v>P462</v>
          </cell>
          <cell r="G854">
            <v>42210</v>
          </cell>
          <cell r="H854" t="str">
            <v>P514</v>
          </cell>
          <cell r="I854"/>
          <cell r="J854"/>
          <cell r="K854">
            <v>42210</v>
          </cell>
        </row>
        <row r="855">
          <cell r="A855" t="str">
            <v>백01207</v>
          </cell>
          <cell r="B855" t="str">
            <v>백레듀샤(용접식)</v>
          </cell>
          <cell r="C855" t="str">
            <v>350A*200A</v>
          </cell>
          <cell r="D855" t="str">
            <v>개</v>
          </cell>
          <cell r="E855">
            <v>52780</v>
          </cell>
          <cell r="F855" t="str">
            <v>P462</v>
          </cell>
          <cell r="G855">
            <v>50520</v>
          </cell>
          <cell r="H855" t="str">
            <v>P514</v>
          </cell>
          <cell r="I855"/>
          <cell r="J855"/>
          <cell r="K855">
            <v>50520</v>
          </cell>
        </row>
        <row r="856">
          <cell r="A856" t="str">
            <v>백01208</v>
          </cell>
          <cell r="B856" t="str">
            <v>백레듀샤(용접식)</v>
          </cell>
          <cell r="C856" t="str">
            <v>350A*150A</v>
          </cell>
          <cell r="D856" t="str">
            <v>개</v>
          </cell>
          <cell r="E856">
            <v>62930</v>
          </cell>
          <cell r="F856" t="str">
            <v>P462</v>
          </cell>
          <cell r="G856">
            <v>60230</v>
          </cell>
          <cell r="H856" t="str">
            <v>P514</v>
          </cell>
          <cell r="I856"/>
          <cell r="J856"/>
          <cell r="K856">
            <v>60230</v>
          </cell>
        </row>
        <row r="857">
          <cell r="A857" t="str">
            <v>백01209</v>
          </cell>
          <cell r="B857" t="str">
            <v>백레듀샤(용접식)</v>
          </cell>
          <cell r="C857" t="str">
            <v>300A*250A</v>
          </cell>
          <cell r="D857" t="str">
            <v>개</v>
          </cell>
          <cell r="E857">
            <v>17990</v>
          </cell>
          <cell r="F857" t="str">
            <v>P462</v>
          </cell>
          <cell r="G857">
            <v>17220</v>
          </cell>
          <cell r="H857" t="str">
            <v>P514</v>
          </cell>
          <cell r="I857"/>
          <cell r="J857"/>
          <cell r="K857">
            <v>17220</v>
          </cell>
        </row>
        <row r="858">
          <cell r="A858" t="str">
            <v>백01210</v>
          </cell>
          <cell r="B858" t="str">
            <v>백레듀샤(용접식)</v>
          </cell>
          <cell r="C858" t="str">
            <v>300A*200A</v>
          </cell>
          <cell r="D858" t="str">
            <v>개</v>
          </cell>
          <cell r="E858">
            <v>21490</v>
          </cell>
          <cell r="F858" t="str">
            <v>P462</v>
          </cell>
          <cell r="G858">
            <v>20570</v>
          </cell>
          <cell r="H858" t="str">
            <v>P514</v>
          </cell>
          <cell r="I858"/>
          <cell r="J858"/>
          <cell r="K858">
            <v>20570</v>
          </cell>
        </row>
        <row r="859">
          <cell r="A859" t="str">
            <v>백01211</v>
          </cell>
          <cell r="B859" t="str">
            <v>백레듀샤(용접식)</v>
          </cell>
          <cell r="C859" t="str">
            <v>300A*150A</v>
          </cell>
          <cell r="D859" t="str">
            <v>개</v>
          </cell>
          <cell r="E859">
            <v>26110</v>
          </cell>
          <cell r="F859" t="str">
            <v>P462</v>
          </cell>
          <cell r="G859">
            <v>24990</v>
          </cell>
          <cell r="H859" t="str">
            <v>P514</v>
          </cell>
          <cell r="I859"/>
          <cell r="J859"/>
          <cell r="K859">
            <v>24990</v>
          </cell>
        </row>
        <row r="860">
          <cell r="A860" t="str">
            <v>백01212</v>
          </cell>
          <cell r="B860" t="str">
            <v>백레듀샤(용접식)</v>
          </cell>
          <cell r="C860" t="str">
            <v>300A*125A</v>
          </cell>
          <cell r="D860" t="str">
            <v>개</v>
          </cell>
          <cell r="E860">
            <v>30730</v>
          </cell>
          <cell r="F860" t="str">
            <v>P462</v>
          </cell>
          <cell r="G860">
            <v>29410</v>
          </cell>
          <cell r="H860" t="str">
            <v>P514</v>
          </cell>
          <cell r="I860"/>
          <cell r="J860"/>
          <cell r="K860">
            <v>29410</v>
          </cell>
        </row>
        <row r="861">
          <cell r="A861" t="str">
            <v>백01213</v>
          </cell>
          <cell r="B861" t="str">
            <v>백레듀샤(용접식)</v>
          </cell>
          <cell r="C861" t="str">
            <v>250A*200A</v>
          </cell>
          <cell r="D861" t="str">
            <v>개</v>
          </cell>
          <cell r="E861">
            <v>12180</v>
          </cell>
          <cell r="F861" t="str">
            <v>P462</v>
          </cell>
          <cell r="G861">
            <v>11660</v>
          </cell>
          <cell r="H861" t="str">
            <v>P514</v>
          </cell>
          <cell r="I861"/>
          <cell r="J861"/>
          <cell r="K861">
            <v>11660</v>
          </cell>
        </row>
        <row r="862">
          <cell r="A862" t="str">
            <v>백01214</v>
          </cell>
          <cell r="B862" t="str">
            <v>백레듀샤(용접식)</v>
          </cell>
          <cell r="C862" t="str">
            <v>250A*150A</v>
          </cell>
          <cell r="D862" t="str">
            <v>개</v>
          </cell>
          <cell r="E862">
            <v>14840</v>
          </cell>
          <cell r="F862" t="str">
            <v>P462</v>
          </cell>
          <cell r="G862">
            <v>14200</v>
          </cell>
          <cell r="H862" t="str">
            <v>P514</v>
          </cell>
          <cell r="I862"/>
          <cell r="J862"/>
          <cell r="K862">
            <v>14200</v>
          </cell>
        </row>
        <row r="863">
          <cell r="A863" t="str">
            <v>백01215</v>
          </cell>
          <cell r="B863" t="str">
            <v>백레듀샤(용접식)</v>
          </cell>
          <cell r="C863" t="str">
            <v>250A*125A</v>
          </cell>
          <cell r="D863" t="str">
            <v>개</v>
          </cell>
          <cell r="E863">
            <v>17640</v>
          </cell>
          <cell r="F863" t="str">
            <v>P462</v>
          </cell>
          <cell r="G863">
            <v>16880</v>
          </cell>
          <cell r="H863" t="str">
            <v>P514</v>
          </cell>
          <cell r="I863"/>
          <cell r="J863"/>
          <cell r="K863">
            <v>16880</v>
          </cell>
        </row>
        <row r="864">
          <cell r="A864" t="str">
            <v>백01216</v>
          </cell>
          <cell r="B864" t="str">
            <v>백레듀샤(용접식)</v>
          </cell>
          <cell r="C864" t="str">
            <v>250A*100A</v>
          </cell>
          <cell r="D864" t="str">
            <v>개</v>
          </cell>
          <cell r="E864">
            <v>20860</v>
          </cell>
          <cell r="F864" t="str">
            <v>P462</v>
          </cell>
          <cell r="G864">
            <v>20000</v>
          </cell>
          <cell r="H864" t="str">
            <v>P514</v>
          </cell>
          <cell r="I864"/>
          <cell r="J864"/>
          <cell r="K864">
            <v>20000</v>
          </cell>
        </row>
        <row r="865">
          <cell r="A865" t="str">
            <v>백01217</v>
          </cell>
          <cell r="B865" t="str">
            <v>백레듀샤(용접식)</v>
          </cell>
          <cell r="C865" t="str">
            <v>200A*150A</v>
          </cell>
          <cell r="D865" t="str">
            <v>개</v>
          </cell>
          <cell r="E865">
            <v>7350</v>
          </cell>
          <cell r="F865" t="str">
            <v>P462</v>
          </cell>
          <cell r="G865">
            <v>7040</v>
          </cell>
          <cell r="H865" t="str">
            <v>P514</v>
          </cell>
          <cell r="I865"/>
          <cell r="J865"/>
          <cell r="K865">
            <v>7040</v>
          </cell>
        </row>
        <row r="866">
          <cell r="A866" t="str">
            <v>백01218</v>
          </cell>
          <cell r="B866" t="str">
            <v>백레듀샤(용접식)</v>
          </cell>
          <cell r="C866" t="str">
            <v>200A*125A</v>
          </cell>
          <cell r="D866" t="str">
            <v>개</v>
          </cell>
          <cell r="E866">
            <v>8890</v>
          </cell>
          <cell r="F866" t="str">
            <v>P462</v>
          </cell>
          <cell r="G866">
            <v>8510</v>
          </cell>
          <cell r="H866" t="str">
            <v>P514</v>
          </cell>
          <cell r="I866"/>
          <cell r="J866"/>
          <cell r="K866">
            <v>8510</v>
          </cell>
        </row>
        <row r="867">
          <cell r="A867" t="str">
            <v>백01219</v>
          </cell>
          <cell r="B867" t="str">
            <v>백레듀샤(용접식)</v>
          </cell>
          <cell r="C867" t="str">
            <v>200A*100A</v>
          </cell>
          <cell r="D867" t="str">
            <v>개</v>
          </cell>
          <cell r="E867">
            <v>11410</v>
          </cell>
          <cell r="F867" t="str">
            <v>P462</v>
          </cell>
          <cell r="G867">
            <v>10920</v>
          </cell>
          <cell r="H867" t="str">
            <v>P514</v>
          </cell>
          <cell r="I867"/>
          <cell r="J867"/>
          <cell r="K867">
            <v>10920</v>
          </cell>
        </row>
        <row r="868">
          <cell r="A868" t="str">
            <v>백01220</v>
          </cell>
          <cell r="B868" t="str">
            <v>백레듀샤(용접식)</v>
          </cell>
          <cell r="C868" t="str">
            <v>200A*80A</v>
          </cell>
          <cell r="D868" t="str">
            <v>개</v>
          </cell>
          <cell r="E868">
            <v>13860</v>
          </cell>
          <cell r="F868" t="str">
            <v>P462</v>
          </cell>
          <cell r="G868">
            <v>13260</v>
          </cell>
          <cell r="H868" t="str">
            <v>P514</v>
          </cell>
          <cell r="I868"/>
          <cell r="J868"/>
          <cell r="K868">
            <v>13260</v>
          </cell>
        </row>
        <row r="869">
          <cell r="A869" t="str">
            <v>백01221</v>
          </cell>
          <cell r="B869" t="str">
            <v>백레듀샤(용접식)</v>
          </cell>
          <cell r="C869" t="str">
            <v>150A*125A</v>
          </cell>
          <cell r="D869" t="str">
            <v>개</v>
          </cell>
          <cell r="E869">
            <v>4340</v>
          </cell>
          <cell r="F869" t="str">
            <v>P462</v>
          </cell>
          <cell r="G869">
            <v>4150</v>
          </cell>
          <cell r="H869" t="str">
            <v>P514</v>
          </cell>
          <cell r="I869"/>
          <cell r="J869"/>
          <cell r="K869">
            <v>4150</v>
          </cell>
        </row>
        <row r="870">
          <cell r="A870" t="str">
            <v>백01222</v>
          </cell>
          <cell r="B870" t="str">
            <v>백레듀샤(용접식)</v>
          </cell>
          <cell r="C870" t="str">
            <v>150A*100A</v>
          </cell>
          <cell r="D870" t="str">
            <v>개</v>
          </cell>
          <cell r="E870">
            <v>5110</v>
          </cell>
          <cell r="F870" t="str">
            <v>P462</v>
          </cell>
          <cell r="G870">
            <v>4890</v>
          </cell>
          <cell r="H870" t="str">
            <v>P514</v>
          </cell>
          <cell r="I870"/>
          <cell r="J870"/>
          <cell r="K870">
            <v>4890</v>
          </cell>
        </row>
        <row r="871">
          <cell r="A871" t="str">
            <v>백01223</v>
          </cell>
          <cell r="B871" t="str">
            <v>백레듀샤(용접식)</v>
          </cell>
          <cell r="C871" t="str">
            <v>150A*80A</v>
          </cell>
          <cell r="D871" t="str">
            <v>개</v>
          </cell>
          <cell r="E871">
            <v>6860</v>
          </cell>
          <cell r="F871" t="str">
            <v>P462</v>
          </cell>
          <cell r="G871">
            <v>6570</v>
          </cell>
          <cell r="H871" t="str">
            <v>P514</v>
          </cell>
          <cell r="I871"/>
          <cell r="J871"/>
          <cell r="K871">
            <v>6570</v>
          </cell>
        </row>
        <row r="872">
          <cell r="A872" t="str">
            <v>백01224</v>
          </cell>
          <cell r="B872" t="str">
            <v>백레듀샤(용접식)</v>
          </cell>
          <cell r="C872" t="str">
            <v>150A*65A</v>
          </cell>
          <cell r="D872" t="str">
            <v>개</v>
          </cell>
          <cell r="E872">
            <v>8330</v>
          </cell>
          <cell r="F872" t="str">
            <v>P462</v>
          </cell>
          <cell r="G872">
            <v>7970</v>
          </cell>
          <cell r="H872" t="str">
            <v>P514</v>
          </cell>
          <cell r="I872"/>
          <cell r="J872"/>
          <cell r="K872">
            <v>7970</v>
          </cell>
        </row>
        <row r="873">
          <cell r="A873" t="str">
            <v>백01225</v>
          </cell>
          <cell r="B873" t="str">
            <v>백레듀샤(용접식)</v>
          </cell>
          <cell r="C873" t="str">
            <v>125A*100A</v>
          </cell>
          <cell r="D873" t="str">
            <v>개</v>
          </cell>
          <cell r="E873">
            <v>3220</v>
          </cell>
          <cell r="F873" t="str">
            <v>P462</v>
          </cell>
          <cell r="G873">
            <v>3080</v>
          </cell>
          <cell r="H873" t="str">
            <v>P514</v>
          </cell>
          <cell r="I873"/>
          <cell r="J873"/>
          <cell r="K873">
            <v>3080</v>
          </cell>
        </row>
        <row r="874">
          <cell r="A874" t="str">
            <v>백01226</v>
          </cell>
          <cell r="B874" t="str">
            <v>백레듀샤(용접식)</v>
          </cell>
          <cell r="C874" t="str">
            <v>125A*80A</v>
          </cell>
          <cell r="D874" t="str">
            <v>개</v>
          </cell>
          <cell r="E874">
            <v>4060</v>
          </cell>
          <cell r="F874" t="str">
            <v>P462</v>
          </cell>
          <cell r="G874">
            <v>3890</v>
          </cell>
          <cell r="H874" t="str">
            <v>P514</v>
          </cell>
          <cell r="I874"/>
          <cell r="J874"/>
          <cell r="K874">
            <v>3890</v>
          </cell>
        </row>
        <row r="875">
          <cell r="A875" t="str">
            <v>백01227</v>
          </cell>
          <cell r="B875" t="str">
            <v>백레듀샤(용접식)</v>
          </cell>
          <cell r="C875" t="str">
            <v>125A*65A</v>
          </cell>
          <cell r="D875" t="str">
            <v>개</v>
          </cell>
          <cell r="E875">
            <v>5390</v>
          </cell>
          <cell r="F875" t="str">
            <v>P462</v>
          </cell>
          <cell r="G875">
            <v>5160</v>
          </cell>
          <cell r="H875" t="str">
            <v>P514</v>
          </cell>
          <cell r="I875"/>
          <cell r="J875"/>
          <cell r="K875">
            <v>5160</v>
          </cell>
        </row>
        <row r="876">
          <cell r="A876" t="str">
            <v>백01228</v>
          </cell>
          <cell r="B876" t="str">
            <v>백레듀샤(용접식)</v>
          </cell>
          <cell r="C876" t="str">
            <v>125A*50A</v>
          </cell>
          <cell r="D876" t="str">
            <v>개</v>
          </cell>
          <cell r="E876">
            <v>6510</v>
          </cell>
          <cell r="F876" t="str">
            <v>P462</v>
          </cell>
          <cell r="G876">
            <v>6230</v>
          </cell>
          <cell r="H876" t="str">
            <v>P514</v>
          </cell>
          <cell r="I876"/>
          <cell r="J876"/>
          <cell r="K876">
            <v>6230</v>
          </cell>
        </row>
        <row r="877">
          <cell r="A877" t="str">
            <v>백01229</v>
          </cell>
          <cell r="B877" t="str">
            <v>백레듀샤(용접식)</v>
          </cell>
          <cell r="C877" t="str">
            <v>100A*80A</v>
          </cell>
          <cell r="D877" t="str">
            <v>개</v>
          </cell>
          <cell r="E877">
            <v>2170</v>
          </cell>
          <cell r="F877" t="str">
            <v>P462</v>
          </cell>
          <cell r="G877">
            <v>2080</v>
          </cell>
          <cell r="H877" t="str">
            <v>P514</v>
          </cell>
          <cell r="I877"/>
          <cell r="J877"/>
          <cell r="K877">
            <v>2080</v>
          </cell>
        </row>
        <row r="878">
          <cell r="A878" t="str">
            <v>백01230</v>
          </cell>
          <cell r="B878" t="str">
            <v>백레듀샤(용접식)</v>
          </cell>
          <cell r="C878" t="str">
            <v>100A*65A</v>
          </cell>
          <cell r="D878" t="str">
            <v>개</v>
          </cell>
          <cell r="E878">
            <v>2520</v>
          </cell>
          <cell r="F878" t="str">
            <v>P462</v>
          </cell>
          <cell r="G878">
            <v>2410</v>
          </cell>
          <cell r="H878" t="str">
            <v>P514</v>
          </cell>
          <cell r="I878"/>
          <cell r="J878"/>
          <cell r="K878">
            <v>2410</v>
          </cell>
        </row>
        <row r="879">
          <cell r="A879" t="str">
            <v>백01231</v>
          </cell>
          <cell r="B879" t="str">
            <v>백레듀샤(용접식)</v>
          </cell>
          <cell r="C879" t="str">
            <v>100A*50A</v>
          </cell>
          <cell r="D879" t="str">
            <v>개</v>
          </cell>
          <cell r="E879">
            <v>3360</v>
          </cell>
          <cell r="F879" t="str">
            <v>P462</v>
          </cell>
          <cell r="G879">
            <v>3220</v>
          </cell>
          <cell r="H879" t="str">
            <v>P514</v>
          </cell>
          <cell r="I879"/>
          <cell r="J879"/>
          <cell r="K879">
            <v>3220</v>
          </cell>
        </row>
        <row r="880">
          <cell r="A880" t="str">
            <v>백01232</v>
          </cell>
          <cell r="B880" t="str">
            <v>백레듀샤(용접식)</v>
          </cell>
          <cell r="C880" t="str">
            <v>100A*40A</v>
          </cell>
          <cell r="D880" t="str">
            <v>개</v>
          </cell>
          <cell r="E880">
            <v>3710</v>
          </cell>
          <cell r="F880" t="str">
            <v>P462</v>
          </cell>
          <cell r="G880">
            <v>3550</v>
          </cell>
          <cell r="H880" t="str">
            <v>P514</v>
          </cell>
          <cell r="I880"/>
          <cell r="J880"/>
          <cell r="K880">
            <v>3550</v>
          </cell>
        </row>
        <row r="881">
          <cell r="A881" t="str">
            <v>백01233</v>
          </cell>
          <cell r="B881" t="str">
            <v>백레듀샤(용접식)</v>
          </cell>
          <cell r="C881" t="str">
            <v>100A*32A</v>
          </cell>
          <cell r="D881" t="str">
            <v>개</v>
          </cell>
          <cell r="E881">
            <v>4270</v>
          </cell>
          <cell r="F881" t="str">
            <v>P462</v>
          </cell>
          <cell r="G881">
            <v>4090</v>
          </cell>
          <cell r="H881" t="str">
            <v>P514</v>
          </cell>
          <cell r="I881"/>
          <cell r="J881"/>
          <cell r="K881">
            <v>4090</v>
          </cell>
        </row>
        <row r="882">
          <cell r="A882" t="str">
            <v>백01234</v>
          </cell>
          <cell r="B882" t="str">
            <v>백레듀샤(용접식)</v>
          </cell>
          <cell r="C882" t="str">
            <v>80A*65A</v>
          </cell>
          <cell r="D882" t="str">
            <v>개</v>
          </cell>
          <cell r="E882">
            <v>1400</v>
          </cell>
          <cell r="F882" t="str">
            <v>P462</v>
          </cell>
          <cell r="G882">
            <v>1340</v>
          </cell>
          <cell r="H882" t="str">
            <v>P514</v>
          </cell>
          <cell r="I882"/>
          <cell r="J882"/>
          <cell r="K882">
            <v>1340</v>
          </cell>
        </row>
        <row r="883">
          <cell r="A883" t="str">
            <v>백01235</v>
          </cell>
          <cell r="B883" t="str">
            <v>백레듀샤(용접식)</v>
          </cell>
          <cell r="C883" t="str">
            <v>80A*50A</v>
          </cell>
          <cell r="D883" t="str">
            <v>개</v>
          </cell>
          <cell r="E883">
            <v>1680</v>
          </cell>
          <cell r="F883" t="str">
            <v>P462</v>
          </cell>
          <cell r="G883">
            <v>1600</v>
          </cell>
          <cell r="H883" t="str">
            <v>P514</v>
          </cell>
          <cell r="I883"/>
          <cell r="J883"/>
          <cell r="K883">
            <v>1600</v>
          </cell>
        </row>
        <row r="884">
          <cell r="A884" t="str">
            <v>백01236</v>
          </cell>
          <cell r="B884" t="str">
            <v>백레듀샤(용접식)</v>
          </cell>
          <cell r="C884" t="str">
            <v>80A*40A</v>
          </cell>
          <cell r="D884" t="str">
            <v>개</v>
          </cell>
          <cell r="E884">
            <v>2310</v>
          </cell>
          <cell r="F884" t="str">
            <v>P462</v>
          </cell>
          <cell r="G884">
            <v>2210</v>
          </cell>
          <cell r="H884" t="str">
            <v>P514</v>
          </cell>
          <cell r="I884"/>
          <cell r="J884"/>
          <cell r="K884">
            <v>2210</v>
          </cell>
        </row>
        <row r="885">
          <cell r="A885" t="str">
            <v>백01237</v>
          </cell>
          <cell r="B885" t="str">
            <v>백레듀샤(용접식)</v>
          </cell>
          <cell r="C885" t="str">
            <v>80A*32A</v>
          </cell>
          <cell r="D885" t="str">
            <v>개</v>
          </cell>
          <cell r="E885">
            <v>2660</v>
          </cell>
          <cell r="F885" t="str">
            <v>P462</v>
          </cell>
          <cell r="G885">
            <v>2550</v>
          </cell>
          <cell r="H885" t="str">
            <v>P514</v>
          </cell>
          <cell r="I885"/>
          <cell r="J885"/>
          <cell r="K885">
            <v>2550</v>
          </cell>
        </row>
        <row r="886">
          <cell r="A886" t="str">
            <v>백01238</v>
          </cell>
          <cell r="B886" t="str">
            <v>백레듀샤(용접식)</v>
          </cell>
          <cell r="C886" t="str">
            <v>80A*25A</v>
          </cell>
          <cell r="D886" t="str">
            <v>개</v>
          </cell>
          <cell r="E886">
            <v>3010</v>
          </cell>
          <cell r="F886" t="str">
            <v>P462</v>
          </cell>
          <cell r="G886">
            <v>2880</v>
          </cell>
          <cell r="H886" t="str">
            <v>P514</v>
          </cell>
          <cell r="I886"/>
          <cell r="J886"/>
          <cell r="K886">
            <v>2880</v>
          </cell>
        </row>
        <row r="887">
          <cell r="A887" t="str">
            <v>백01239</v>
          </cell>
          <cell r="B887" t="str">
            <v>백레듀샤(용접식)</v>
          </cell>
          <cell r="C887" t="str">
            <v>65A*50A</v>
          </cell>
          <cell r="D887" t="str">
            <v>개</v>
          </cell>
          <cell r="E887">
            <v>1130</v>
          </cell>
          <cell r="F887" t="str">
            <v>P462</v>
          </cell>
          <cell r="G887">
            <v>1080</v>
          </cell>
          <cell r="H887" t="str">
            <v>P514</v>
          </cell>
          <cell r="I887"/>
          <cell r="J887"/>
          <cell r="K887">
            <v>1080</v>
          </cell>
        </row>
        <row r="888">
          <cell r="A888" t="str">
            <v>백01240</v>
          </cell>
          <cell r="B888" t="str">
            <v>백레듀샤(용접식)</v>
          </cell>
          <cell r="C888" t="str">
            <v>65A*40A</v>
          </cell>
          <cell r="D888" t="str">
            <v>개</v>
          </cell>
          <cell r="E888">
            <v>1470</v>
          </cell>
          <cell r="F888" t="str">
            <v>P462</v>
          </cell>
          <cell r="G888">
            <v>1400</v>
          </cell>
          <cell r="H888" t="str">
            <v>P514</v>
          </cell>
          <cell r="I888"/>
          <cell r="J888"/>
          <cell r="K888">
            <v>1400</v>
          </cell>
        </row>
        <row r="889">
          <cell r="A889" t="str">
            <v>백01241</v>
          </cell>
          <cell r="B889" t="str">
            <v>백레듀샤(용접식)</v>
          </cell>
          <cell r="C889" t="str">
            <v>65A*32A</v>
          </cell>
          <cell r="D889" t="str">
            <v>개</v>
          </cell>
          <cell r="E889">
            <v>2000</v>
          </cell>
          <cell r="F889" t="str">
            <v>P462</v>
          </cell>
          <cell r="G889">
            <v>1910</v>
          </cell>
          <cell r="H889" t="str">
            <v>P514</v>
          </cell>
          <cell r="I889"/>
          <cell r="J889"/>
          <cell r="K889">
            <v>1910</v>
          </cell>
        </row>
        <row r="890">
          <cell r="A890" t="str">
            <v>백01242</v>
          </cell>
          <cell r="B890" t="str">
            <v>백레듀샤(용접식)</v>
          </cell>
          <cell r="C890" t="str">
            <v>65A*25A</v>
          </cell>
          <cell r="D890" t="str">
            <v>개</v>
          </cell>
          <cell r="E890">
            <v>2320</v>
          </cell>
          <cell r="F890" t="str">
            <v>P462</v>
          </cell>
          <cell r="G890">
            <v>2220</v>
          </cell>
          <cell r="H890" t="str">
            <v>P514</v>
          </cell>
          <cell r="I890"/>
          <cell r="J890"/>
          <cell r="K890">
            <v>2220</v>
          </cell>
        </row>
        <row r="891">
          <cell r="A891" t="str">
            <v>백01243</v>
          </cell>
          <cell r="B891" t="str">
            <v>백레듀샤(용접식)</v>
          </cell>
          <cell r="C891" t="str">
            <v>65A*20A</v>
          </cell>
          <cell r="D891" t="str">
            <v>개</v>
          </cell>
          <cell r="E891">
            <v>2660</v>
          </cell>
          <cell r="F891" t="str">
            <v>P462</v>
          </cell>
          <cell r="G891">
            <v>2550</v>
          </cell>
          <cell r="H891" t="str">
            <v>P514</v>
          </cell>
          <cell r="I891"/>
          <cell r="J891"/>
          <cell r="K891">
            <v>2550</v>
          </cell>
        </row>
        <row r="894">
          <cell r="A894" t="str">
            <v>백용0001</v>
          </cell>
          <cell r="B894" t="str">
            <v xml:space="preserve">용접봉 </v>
          </cell>
          <cell r="C894" t="str">
            <v>전기kse4301 D3.2</v>
          </cell>
          <cell r="D894" t="str">
            <v>KG</v>
          </cell>
          <cell r="E894">
            <v>930</v>
          </cell>
          <cell r="F894" t="str">
            <v>P782</v>
          </cell>
          <cell r="G894"/>
          <cell r="H894"/>
          <cell r="I894"/>
          <cell r="J894"/>
          <cell r="K894">
            <v>930</v>
          </cell>
        </row>
        <row r="895">
          <cell r="A895" t="str">
            <v>전력0001</v>
          </cell>
          <cell r="B895" t="str">
            <v>소요전력</v>
          </cell>
          <cell r="C895"/>
          <cell r="D895" t="str">
            <v>KW</v>
          </cell>
          <cell r="E895">
            <v>61.05</v>
          </cell>
          <cell r="F895"/>
          <cell r="G895"/>
          <cell r="H895"/>
          <cell r="I895"/>
          <cell r="J895"/>
          <cell r="K895">
            <v>61.05</v>
          </cell>
        </row>
        <row r="896">
          <cell r="K896">
            <v>0</v>
          </cell>
        </row>
        <row r="897">
          <cell r="K897">
            <v>0</v>
          </cell>
        </row>
        <row r="899">
          <cell r="A899" t="str">
            <v>PP-C관</v>
          </cell>
          <cell r="B899"/>
          <cell r="C899"/>
          <cell r="D899"/>
          <cell r="E899" t="str">
            <v>KS M-3362</v>
          </cell>
          <cell r="F899"/>
          <cell r="G899"/>
          <cell r="H899"/>
          <cell r="I899"/>
          <cell r="J899"/>
          <cell r="K899">
            <v>0</v>
          </cell>
        </row>
        <row r="900">
          <cell r="A900" t="str">
            <v>PPC001</v>
          </cell>
          <cell r="B900" t="str">
            <v>PP-C파이프</v>
          </cell>
          <cell r="C900" t="str">
            <v>12A</v>
          </cell>
          <cell r="D900" t="str">
            <v>M</v>
          </cell>
          <cell r="E900">
            <v>250</v>
          </cell>
          <cell r="F900" t="str">
            <v>P506</v>
          </cell>
          <cell r="G900"/>
          <cell r="H900"/>
          <cell r="I900"/>
          <cell r="J900"/>
          <cell r="K900">
            <v>250</v>
          </cell>
          <cell r="L900">
            <v>4.2999999999999997E-2</v>
          </cell>
          <cell r="M900">
            <v>4.2999999999999997E-2</v>
          </cell>
        </row>
        <row r="901">
          <cell r="A901" t="str">
            <v>PPC002</v>
          </cell>
          <cell r="B901" t="str">
            <v>PP-C파이프</v>
          </cell>
          <cell r="C901" t="str">
            <v>15A</v>
          </cell>
          <cell r="D901" t="str">
            <v>M</v>
          </cell>
          <cell r="E901">
            <v>270</v>
          </cell>
          <cell r="F901" t="str">
            <v>P506</v>
          </cell>
          <cell r="G901"/>
          <cell r="H901"/>
          <cell r="I901"/>
          <cell r="J901"/>
          <cell r="K901">
            <v>270</v>
          </cell>
          <cell r="L901">
            <v>4.8000000000000001E-2</v>
          </cell>
          <cell r="M901">
            <v>4.8000000000000001E-2</v>
          </cell>
        </row>
        <row r="902">
          <cell r="A902" t="str">
            <v>PPC003</v>
          </cell>
          <cell r="B902" t="str">
            <v>PP-C파이프</v>
          </cell>
          <cell r="C902" t="str">
            <v>20A</v>
          </cell>
          <cell r="D902" t="str">
            <v>M</v>
          </cell>
          <cell r="E902">
            <v>420</v>
          </cell>
          <cell r="F902" t="str">
            <v>P506</v>
          </cell>
          <cell r="G902"/>
          <cell r="H902"/>
          <cell r="I902"/>
          <cell r="J902"/>
          <cell r="K902">
            <v>420</v>
          </cell>
          <cell r="L902">
            <v>5.3999999999999999E-2</v>
          </cell>
          <cell r="M902">
            <v>5.3999999999999999E-2</v>
          </cell>
        </row>
        <row r="903">
          <cell r="A903" t="str">
            <v>PPC004</v>
          </cell>
          <cell r="B903" t="str">
            <v>PP-C파이프</v>
          </cell>
          <cell r="C903" t="str">
            <v>25A</v>
          </cell>
          <cell r="D903" t="str">
            <v>M</v>
          </cell>
          <cell r="E903">
            <v>730</v>
          </cell>
          <cell r="F903" t="str">
            <v>P506</v>
          </cell>
          <cell r="G903"/>
          <cell r="H903"/>
          <cell r="I903"/>
          <cell r="J903"/>
          <cell r="K903">
            <v>730</v>
          </cell>
          <cell r="L903">
            <v>5.8000000000000003E-2</v>
          </cell>
          <cell r="M903">
            <v>5.8000000000000003E-2</v>
          </cell>
        </row>
        <row r="904">
          <cell r="A904" t="str">
            <v>PPC005</v>
          </cell>
          <cell r="B904" t="str">
            <v>PP-C파이프</v>
          </cell>
          <cell r="C904" t="str">
            <v>30A</v>
          </cell>
          <cell r="D904" t="str">
            <v>M</v>
          </cell>
          <cell r="E904">
            <v>1120</v>
          </cell>
          <cell r="F904" t="str">
            <v>P506</v>
          </cell>
          <cell r="G904"/>
          <cell r="H904"/>
          <cell r="I904"/>
          <cell r="J904"/>
          <cell r="K904">
            <v>1120</v>
          </cell>
          <cell r="L904">
            <v>6.3E-2</v>
          </cell>
          <cell r="M904">
            <v>6.3E-2</v>
          </cell>
        </row>
        <row r="905">
          <cell r="A905" t="str">
            <v>PPC006</v>
          </cell>
          <cell r="B905" t="str">
            <v>PP-C파이프</v>
          </cell>
          <cell r="C905" t="str">
            <v>40A</v>
          </cell>
          <cell r="D905" t="str">
            <v>M</v>
          </cell>
          <cell r="E905">
            <v>1800</v>
          </cell>
          <cell r="F905" t="str">
            <v>P506</v>
          </cell>
          <cell r="G905"/>
          <cell r="H905"/>
          <cell r="I905"/>
          <cell r="J905"/>
          <cell r="K905">
            <v>1800</v>
          </cell>
          <cell r="L905">
            <v>6.9000000000000006E-2</v>
          </cell>
          <cell r="M905">
            <v>6.9000000000000006E-2</v>
          </cell>
        </row>
        <row r="906">
          <cell r="A906" t="str">
            <v>PPC007</v>
          </cell>
          <cell r="B906" t="str">
            <v>PP-C파이프</v>
          </cell>
          <cell r="C906" t="str">
            <v>50A</v>
          </cell>
          <cell r="D906" t="str">
            <v>M</v>
          </cell>
          <cell r="E906">
            <v>3150</v>
          </cell>
          <cell r="F906" t="str">
            <v>P506</v>
          </cell>
          <cell r="G906"/>
          <cell r="H906"/>
          <cell r="I906"/>
          <cell r="J906"/>
          <cell r="K906">
            <v>3150</v>
          </cell>
          <cell r="L906">
            <v>7.4999999999999997E-2</v>
          </cell>
          <cell r="M906">
            <v>7.4999999999999997E-2</v>
          </cell>
        </row>
        <row r="907">
          <cell r="A907" t="str">
            <v>PPC008</v>
          </cell>
          <cell r="B907" t="str">
            <v>PP-C파이프</v>
          </cell>
          <cell r="C907" t="str">
            <v>65A</v>
          </cell>
          <cell r="D907" t="str">
            <v>M</v>
          </cell>
          <cell r="E907">
            <v>6370</v>
          </cell>
          <cell r="F907" t="str">
            <v>P506</v>
          </cell>
          <cell r="G907"/>
          <cell r="H907"/>
          <cell r="I907"/>
          <cell r="J907"/>
          <cell r="K907">
            <v>6370</v>
          </cell>
          <cell r="L907">
            <v>8.2000000000000003E-2</v>
          </cell>
          <cell r="M907">
            <v>8.2000000000000003E-2</v>
          </cell>
        </row>
        <row r="908">
          <cell r="F908" t="str">
            <v>P506</v>
          </cell>
          <cell r="G908"/>
          <cell r="H908"/>
          <cell r="I908"/>
          <cell r="J908"/>
          <cell r="K908">
            <v>0</v>
          </cell>
        </row>
        <row r="909">
          <cell r="A909" t="str">
            <v>PPC009</v>
          </cell>
          <cell r="B909" t="str">
            <v>PP-C웰딩소켓</v>
          </cell>
          <cell r="C909" t="str">
            <v>15A</v>
          </cell>
          <cell r="D909"/>
          <cell r="E909">
            <v>90</v>
          </cell>
          <cell r="F909" t="str">
            <v>P506</v>
          </cell>
          <cell r="G909"/>
          <cell r="H909"/>
          <cell r="I909"/>
          <cell r="J909"/>
          <cell r="K909">
            <v>90</v>
          </cell>
        </row>
        <row r="910">
          <cell r="A910" t="str">
            <v>PPC010</v>
          </cell>
          <cell r="B910" t="str">
            <v>PP-C웰딩소켓</v>
          </cell>
          <cell r="C910" t="str">
            <v>20A</v>
          </cell>
          <cell r="D910"/>
          <cell r="E910">
            <v>120</v>
          </cell>
          <cell r="F910" t="str">
            <v>P506</v>
          </cell>
          <cell r="G910"/>
          <cell r="H910"/>
          <cell r="I910"/>
          <cell r="J910"/>
          <cell r="K910">
            <v>120</v>
          </cell>
        </row>
        <row r="911">
          <cell r="A911" t="str">
            <v>PPC011</v>
          </cell>
          <cell r="B911" t="str">
            <v>PP-C웰딩소켓</v>
          </cell>
          <cell r="C911" t="str">
            <v>25A</v>
          </cell>
          <cell r="D911"/>
          <cell r="E911">
            <v>170</v>
          </cell>
          <cell r="F911" t="str">
            <v>P506</v>
          </cell>
          <cell r="G911"/>
          <cell r="H911"/>
          <cell r="I911"/>
          <cell r="J911"/>
          <cell r="K911">
            <v>170</v>
          </cell>
        </row>
        <row r="912">
          <cell r="A912" t="str">
            <v>PPC012</v>
          </cell>
          <cell r="B912" t="str">
            <v>PP-C웰딩소켓</v>
          </cell>
          <cell r="C912" t="str">
            <v>30A</v>
          </cell>
          <cell r="D912"/>
          <cell r="E912">
            <v>250</v>
          </cell>
          <cell r="F912" t="str">
            <v>P506</v>
          </cell>
          <cell r="G912"/>
          <cell r="H912"/>
          <cell r="I912"/>
          <cell r="J912"/>
          <cell r="K912">
            <v>250</v>
          </cell>
        </row>
        <row r="913">
          <cell r="A913" t="str">
            <v>PPC013</v>
          </cell>
          <cell r="B913" t="str">
            <v>PP-C웰딩소켓</v>
          </cell>
          <cell r="C913" t="str">
            <v>40A</v>
          </cell>
          <cell r="D913"/>
          <cell r="E913">
            <v>450</v>
          </cell>
          <cell r="F913" t="str">
            <v>P506</v>
          </cell>
          <cell r="G913"/>
          <cell r="H913"/>
          <cell r="I913"/>
          <cell r="J913"/>
          <cell r="K913">
            <v>450</v>
          </cell>
        </row>
        <row r="914">
          <cell r="A914" t="str">
            <v>PPC014</v>
          </cell>
          <cell r="B914" t="str">
            <v>PP-C웰딩소켓</v>
          </cell>
          <cell r="C914" t="str">
            <v>50A</v>
          </cell>
          <cell r="D914"/>
          <cell r="E914">
            <v>680</v>
          </cell>
          <cell r="F914" t="str">
            <v>P506</v>
          </cell>
          <cell r="G914"/>
          <cell r="H914"/>
          <cell r="I914"/>
          <cell r="J914"/>
          <cell r="K914">
            <v>680</v>
          </cell>
        </row>
        <row r="915">
          <cell r="A915" t="str">
            <v>PPC015</v>
          </cell>
          <cell r="B915" t="str">
            <v>PP-C웰딩소켓</v>
          </cell>
          <cell r="C915" t="str">
            <v>65A</v>
          </cell>
          <cell r="D915"/>
          <cell r="E915">
            <v>1680</v>
          </cell>
          <cell r="F915" t="str">
            <v>P506</v>
          </cell>
          <cell r="G915"/>
          <cell r="H915"/>
          <cell r="I915"/>
          <cell r="J915"/>
          <cell r="K915">
            <v>1680</v>
          </cell>
        </row>
        <row r="916">
          <cell r="A916" t="str">
            <v>PPC016</v>
          </cell>
          <cell r="B916" t="str">
            <v>PP-C웰딩엘보</v>
          </cell>
          <cell r="C916" t="str">
            <v>15A</v>
          </cell>
          <cell r="D916"/>
          <cell r="E916">
            <v>110</v>
          </cell>
          <cell r="F916" t="str">
            <v>P506</v>
          </cell>
          <cell r="G916"/>
          <cell r="H916"/>
          <cell r="I916"/>
          <cell r="J916"/>
          <cell r="K916">
            <v>110</v>
          </cell>
        </row>
        <row r="917">
          <cell r="A917" t="str">
            <v>PPC017</v>
          </cell>
          <cell r="B917" t="str">
            <v>PP-C웰딩엘보</v>
          </cell>
          <cell r="C917" t="str">
            <v>20A</v>
          </cell>
          <cell r="D917"/>
          <cell r="E917">
            <v>150</v>
          </cell>
          <cell r="F917" t="str">
            <v>P506</v>
          </cell>
          <cell r="G917"/>
          <cell r="H917"/>
          <cell r="I917"/>
          <cell r="J917"/>
          <cell r="K917">
            <v>150</v>
          </cell>
        </row>
        <row r="918">
          <cell r="A918" t="str">
            <v>PPC018</v>
          </cell>
          <cell r="B918" t="str">
            <v>PP-C웰딩엘보</v>
          </cell>
          <cell r="C918" t="str">
            <v>25A</v>
          </cell>
          <cell r="D918"/>
          <cell r="E918">
            <v>280</v>
          </cell>
          <cell r="F918" t="str">
            <v>P506</v>
          </cell>
          <cell r="G918"/>
          <cell r="H918"/>
          <cell r="I918"/>
          <cell r="J918"/>
          <cell r="K918">
            <v>280</v>
          </cell>
        </row>
        <row r="919">
          <cell r="A919" t="str">
            <v>PPC019</v>
          </cell>
          <cell r="B919" t="str">
            <v>PP-C웰딩엘보</v>
          </cell>
          <cell r="C919" t="str">
            <v>30A</v>
          </cell>
          <cell r="D919"/>
          <cell r="E919">
            <v>380</v>
          </cell>
          <cell r="F919" t="str">
            <v>P506</v>
          </cell>
          <cell r="G919"/>
          <cell r="H919"/>
          <cell r="I919"/>
          <cell r="J919"/>
          <cell r="K919">
            <v>380</v>
          </cell>
        </row>
        <row r="920">
          <cell r="A920" t="str">
            <v>PPC020</v>
          </cell>
          <cell r="B920" t="str">
            <v>PP-C웰딩엘보</v>
          </cell>
          <cell r="C920" t="str">
            <v>40A</v>
          </cell>
          <cell r="D920"/>
          <cell r="E920">
            <v>680</v>
          </cell>
          <cell r="F920" t="str">
            <v>P506</v>
          </cell>
          <cell r="G920"/>
          <cell r="H920"/>
          <cell r="I920"/>
          <cell r="J920"/>
          <cell r="K920">
            <v>680</v>
          </cell>
        </row>
        <row r="921">
          <cell r="A921" t="str">
            <v>PPC021</v>
          </cell>
          <cell r="B921" t="str">
            <v>PP-C웰딩엘보</v>
          </cell>
          <cell r="C921" t="str">
            <v>50A</v>
          </cell>
          <cell r="D921"/>
          <cell r="E921">
            <v>990</v>
          </cell>
          <cell r="F921" t="str">
            <v>P506</v>
          </cell>
          <cell r="G921"/>
          <cell r="H921"/>
          <cell r="I921"/>
          <cell r="J921"/>
          <cell r="K921">
            <v>990</v>
          </cell>
        </row>
        <row r="922">
          <cell r="A922" t="str">
            <v>PPC022</v>
          </cell>
          <cell r="B922" t="str">
            <v>PP-C웰딩엘보</v>
          </cell>
          <cell r="C922" t="str">
            <v>65A</v>
          </cell>
          <cell r="D922"/>
          <cell r="E922">
            <v>2490</v>
          </cell>
          <cell r="F922" t="str">
            <v>P506</v>
          </cell>
          <cell r="G922"/>
          <cell r="H922"/>
          <cell r="I922"/>
          <cell r="J922"/>
          <cell r="K922">
            <v>2490</v>
          </cell>
        </row>
        <row r="923">
          <cell r="A923" t="str">
            <v>PPC023</v>
          </cell>
          <cell r="B923" t="str">
            <v>PP-C웰딩티</v>
          </cell>
          <cell r="C923" t="str">
            <v>15A</v>
          </cell>
          <cell r="D923"/>
          <cell r="E923">
            <v>130</v>
          </cell>
          <cell r="F923" t="str">
            <v>P506</v>
          </cell>
          <cell r="G923"/>
          <cell r="H923"/>
          <cell r="I923"/>
          <cell r="J923"/>
          <cell r="K923">
            <v>130</v>
          </cell>
        </row>
        <row r="924">
          <cell r="A924" t="str">
            <v>PPC024</v>
          </cell>
          <cell r="B924" t="str">
            <v>PP-C웰딩티</v>
          </cell>
          <cell r="C924" t="str">
            <v>20A</v>
          </cell>
          <cell r="D924"/>
          <cell r="E924">
            <v>170</v>
          </cell>
          <cell r="F924" t="str">
            <v>P506</v>
          </cell>
          <cell r="G924"/>
          <cell r="H924"/>
          <cell r="I924"/>
          <cell r="J924"/>
          <cell r="K924">
            <v>170</v>
          </cell>
        </row>
        <row r="925">
          <cell r="A925" t="str">
            <v>PPC025</v>
          </cell>
          <cell r="B925" t="str">
            <v>PP-C웰딩티</v>
          </cell>
          <cell r="C925" t="str">
            <v>25A</v>
          </cell>
          <cell r="D925"/>
          <cell r="E925">
            <v>300</v>
          </cell>
          <cell r="F925" t="str">
            <v>P506</v>
          </cell>
          <cell r="G925"/>
          <cell r="H925"/>
          <cell r="I925"/>
          <cell r="J925"/>
          <cell r="K925">
            <v>300</v>
          </cell>
        </row>
        <row r="926">
          <cell r="A926" t="str">
            <v>PPC026</v>
          </cell>
          <cell r="B926" t="str">
            <v>PP-C웰딩티</v>
          </cell>
          <cell r="C926" t="str">
            <v>30A</v>
          </cell>
          <cell r="D926"/>
          <cell r="E926">
            <v>450</v>
          </cell>
          <cell r="F926" t="str">
            <v>P506</v>
          </cell>
          <cell r="G926"/>
          <cell r="H926"/>
          <cell r="I926"/>
          <cell r="J926"/>
          <cell r="K926">
            <v>450</v>
          </cell>
        </row>
        <row r="927">
          <cell r="A927" t="str">
            <v>PPC027</v>
          </cell>
          <cell r="B927" t="str">
            <v>PP-C웰딩티</v>
          </cell>
          <cell r="C927" t="str">
            <v>40A</v>
          </cell>
          <cell r="D927"/>
          <cell r="E927">
            <v>720</v>
          </cell>
          <cell r="F927" t="str">
            <v>P506</v>
          </cell>
          <cell r="G927"/>
          <cell r="H927"/>
          <cell r="I927"/>
          <cell r="J927"/>
          <cell r="K927">
            <v>720</v>
          </cell>
        </row>
        <row r="928">
          <cell r="A928" t="str">
            <v>PPC028</v>
          </cell>
          <cell r="B928" t="str">
            <v>PP-C웰딩티</v>
          </cell>
          <cell r="C928" t="str">
            <v>50A</v>
          </cell>
          <cell r="D928"/>
          <cell r="E928">
            <v>1070</v>
          </cell>
          <cell r="F928" t="str">
            <v>P506</v>
          </cell>
          <cell r="G928"/>
          <cell r="H928"/>
          <cell r="I928"/>
          <cell r="J928"/>
          <cell r="K928">
            <v>1070</v>
          </cell>
        </row>
        <row r="929">
          <cell r="A929" t="str">
            <v>PPC029</v>
          </cell>
          <cell r="B929" t="str">
            <v>PP-C웰딩티</v>
          </cell>
          <cell r="C929" t="str">
            <v>65A</v>
          </cell>
          <cell r="D929"/>
          <cell r="E929">
            <v>3230</v>
          </cell>
          <cell r="F929" t="str">
            <v>P506</v>
          </cell>
          <cell r="G929"/>
          <cell r="H929"/>
          <cell r="I929"/>
          <cell r="J929"/>
          <cell r="K929">
            <v>3230</v>
          </cell>
        </row>
        <row r="930">
          <cell r="A930" t="str">
            <v>PPC030</v>
          </cell>
          <cell r="B930" t="str">
            <v>PP-C웰딩캡</v>
          </cell>
          <cell r="C930" t="str">
            <v>15A</v>
          </cell>
          <cell r="D930"/>
          <cell r="E930">
            <v>90</v>
          </cell>
          <cell r="F930" t="str">
            <v>P506</v>
          </cell>
          <cell r="G930"/>
          <cell r="H930"/>
          <cell r="I930"/>
          <cell r="J930"/>
          <cell r="K930">
            <v>90</v>
          </cell>
        </row>
        <row r="931">
          <cell r="A931" t="str">
            <v>PPC031</v>
          </cell>
          <cell r="B931" t="str">
            <v>PP-C웰딩캡</v>
          </cell>
          <cell r="C931" t="str">
            <v>20A</v>
          </cell>
          <cell r="D931"/>
          <cell r="E931">
            <v>120</v>
          </cell>
          <cell r="F931" t="str">
            <v>P506</v>
          </cell>
          <cell r="G931"/>
          <cell r="H931"/>
          <cell r="I931"/>
          <cell r="J931"/>
          <cell r="K931">
            <v>120</v>
          </cell>
        </row>
        <row r="932">
          <cell r="A932" t="str">
            <v>PPC032</v>
          </cell>
          <cell r="B932" t="str">
            <v>PP-C웰딩캡</v>
          </cell>
          <cell r="C932" t="str">
            <v>25A</v>
          </cell>
          <cell r="D932"/>
          <cell r="E932">
            <v>180</v>
          </cell>
          <cell r="F932" t="str">
            <v>P506</v>
          </cell>
          <cell r="G932"/>
          <cell r="H932"/>
          <cell r="I932"/>
          <cell r="J932"/>
          <cell r="K932">
            <v>180</v>
          </cell>
        </row>
        <row r="933">
          <cell r="A933" t="str">
            <v>PPC033</v>
          </cell>
          <cell r="B933" t="str">
            <v>PP-C웰딩캡</v>
          </cell>
          <cell r="C933" t="str">
            <v>30A</v>
          </cell>
          <cell r="D933"/>
          <cell r="E933">
            <v>260</v>
          </cell>
          <cell r="F933" t="str">
            <v>P506</v>
          </cell>
          <cell r="G933"/>
          <cell r="H933"/>
          <cell r="I933"/>
          <cell r="J933"/>
          <cell r="K933">
            <v>260</v>
          </cell>
        </row>
        <row r="934">
          <cell r="A934" t="str">
            <v>PPC034</v>
          </cell>
          <cell r="B934" t="str">
            <v>PP-C웰딩캡</v>
          </cell>
          <cell r="C934" t="str">
            <v>40A</v>
          </cell>
          <cell r="D934"/>
          <cell r="E934">
            <v>410</v>
          </cell>
          <cell r="F934" t="str">
            <v>P506</v>
          </cell>
          <cell r="G934"/>
          <cell r="H934"/>
          <cell r="I934"/>
          <cell r="J934"/>
          <cell r="K934">
            <v>410</v>
          </cell>
        </row>
        <row r="935">
          <cell r="A935" t="str">
            <v>PPC035</v>
          </cell>
          <cell r="B935" t="str">
            <v>PP-C웰딩캡</v>
          </cell>
          <cell r="C935" t="str">
            <v>50A</v>
          </cell>
          <cell r="D935"/>
          <cell r="E935">
            <v>610</v>
          </cell>
          <cell r="F935" t="str">
            <v>P506</v>
          </cell>
          <cell r="G935"/>
          <cell r="H935"/>
          <cell r="I935"/>
          <cell r="J935"/>
          <cell r="K935">
            <v>610</v>
          </cell>
        </row>
        <row r="936">
          <cell r="A936" t="str">
            <v>PPC036</v>
          </cell>
          <cell r="B936" t="str">
            <v>PP-C웰딩캡</v>
          </cell>
          <cell r="C936" t="str">
            <v>65A</v>
          </cell>
          <cell r="D936"/>
          <cell r="E936">
            <v>1680</v>
          </cell>
          <cell r="F936" t="str">
            <v>P506</v>
          </cell>
          <cell r="G936"/>
          <cell r="H936"/>
          <cell r="I936"/>
          <cell r="J936"/>
          <cell r="K936">
            <v>1680</v>
          </cell>
        </row>
        <row r="937">
          <cell r="A937" t="str">
            <v>PPC037</v>
          </cell>
          <cell r="B937" t="str">
            <v>PP-C TR 소켓 F</v>
          </cell>
          <cell r="C937" t="str">
            <v>15A</v>
          </cell>
          <cell r="D937"/>
          <cell r="E937">
            <v>760</v>
          </cell>
          <cell r="F937" t="str">
            <v>P506</v>
          </cell>
          <cell r="G937"/>
          <cell r="H937"/>
          <cell r="I937"/>
          <cell r="J937"/>
          <cell r="K937">
            <v>760</v>
          </cell>
        </row>
        <row r="938">
          <cell r="A938" t="str">
            <v>PPC038</v>
          </cell>
          <cell r="B938" t="str">
            <v>PP-C TR 소켓 F</v>
          </cell>
          <cell r="C938" t="str">
            <v>20A</v>
          </cell>
          <cell r="D938"/>
          <cell r="E938">
            <v>1380</v>
          </cell>
          <cell r="F938" t="str">
            <v>P506</v>
          </cell>
          <cell r="G938"/>
          <cell r="H938"/>
          <cell r="I938"/>
          <cell r="J938"/>
          <cell r="K938">
            <v>1380</v>
          </cell>
        </row>
        <row r="939">
          <cell r="A939" t="str">
            <v>PPC039</v>
          </cell>
          <cell r="B939" t="str">
            <v>PP-C TR 소켓 F</v>
          </cell>
          <cell r="C939" t="str">
            <v>25A</v>
          </cell>
          <cell r="D939"/>
          <cell r="E939">
            <v>3460</v>
          </cell>
          <cell r="F939" t="str">
            <v>P506</v>
          </cell>
          <cell r="G939"/>
          <cell r="H939"/>
          <cell r="I939"/>
          <cell r="J939"/>
          <cell r="K939">
            <v>3460</v>
          </cell>
        </row>
        <row r="940">
          <cell r="A940" t="str">
            <v>PPC040</v>
          </cell>
          <cell r="B940" t="str">
            <v>PP-C TR 소켓 F</v>
          </cell>
          <cell r="C940" t="str">
            <v>30A</v>
          </cell>
          <cell r="D940"/>
          <cell r="E940">
            <v>5230</v>
          </cell>
          <cell r="F940" t="str">
            <v>P506</v>
          </cell>
          <cell r="G940"/>
          <cell r="H940"/>
          <cell r="I940"/>
          <cell r="J940"/>
          <cell r="K940">
            <v>5230</v>
          </cell>
        </row>
        <row r="941">
          <cell r="A941" t="str">
            <v>PPC041</v>
          </cell>
          <cell r="B941" t="str">
            <v>PP-C TR 소켓 F</v>
          </cell>
          <cell r="C941" t="str">
            <v>40A</v>
          </cell>
          <cell r="D941"/>
          <cell r="E941">
            <v>9000</v>
          </cell>
          <cell r="F941" t="str">
            <v>P506</v>
          </cell>
          <cell r="G941"/>
          <cell r="H941"/>
          <cell r="I941"/>
          <cell r="J941"/>
          <cell r="K941">
            <v>9000</v>
          </cell>
        </row>
        <row r="942">
          <cell r="A942" t="str">
            <v>PPC042</v>
          </cell>
          <cell r="B942" t="str">
            <v>PP-C TR 소켓 F</v>
          </cell>
          <cell r="C942" t="str">
            <v>50A</v>
          </cell>
          <cell r="D942"/>
          <cell r="E942">
            <v>13860</v>
          </cell>
          <cell r="F942" t="str">
            <v>P506</v>
          </cell>
          <cell r="G942"/>
          <cell r="H942"/>
          <cell r="I942"/>
          <cell r="J942"/>
          <cell r="K942">
            <v>13860</v>
          </cell>
        </row>
        <row r="943">
          <cell r="A943" t="str">
            <v>PPC043</v>
          </cell>
          <cell r="B943" t="str">
            <v>PP-C TR 소켓 F</v>
          </cell>
          <cell r="C943" t="str">
            <v>65A</v>
          </cell>
          <cell r="D943"/>
          <cell r="E943">
            <v>35420</v>
          </cell>
          <cell r="F943" t="str">
            <v>P506</v>
          </cell>
          <cell r="G943"/>
          <cell r="H943"/>
          <cell r="I943"/>
          <cell r="J943"/>
          <cell r="K943">
            <v>35420</v>
          </cell>
        </row>
        <row r="944">
          <cell r="A944" t="str">
            <v>PPC044</v>
          </cell>
          <cell r="B944" t="str">
            <v>PP-C TR 소켓 M</v>
          </cell>
          <cell r="C944" t="str">
            <v>15A</v>
          </cell>
          <cell r="D944"/>
          <cell r="E944">
            <v>830</v>
          </cell>
          <cell r="F944" t="str">
            <v>P506</v>
          </cell>
          <cell r="G944"/>
          <cell r="H944"/>
          <cell r="I944"/>
          <cell r="J944"/>
          <cell r="K944">
            <v>830</v>
          </cell>
        </row>
        <row r="945">
          <cell r="A945" t="str">
            <v>PPC045</v>
          </cell>
          <cell r="B945" t="str">
            <v>PP-C TR 소켓 M</v>
          </cell>
          <cell r="C945" t="str">
            <v>20A</v>
          </cell>
          <cell r="D945"/>
          <cell r="E945">
            <v>1520</v>
          </cell>
          <cell r="F945" t="str">
            <v>P506</v>
          </cell>
          <cell r="G945"/>
          <cell r="H945"/>
          <cell r="I945"/>
          <cell r="J945"/>
          <cell r="K945">
            <v>1520</v>
          </cell>
        </row>
        <row r="946">
          <cell r="A946" t="str">
            <v>PPC046</v>
          </cell>
          <cell r="B946" t="str">
            <v>PP-C TR 소켓 M</v>
          </cell>
          <cell r="C946" t="str">
            <v>25A</v>
          </cell>
          <cell r="D946"/>
          <cell r="E946">
            <v>3600</v>
          </cell>
          <cell r="F946" t="str">
            <v>P506</v>
          </cell>
          <cell r="G946"/>
          <cell r="H946"/>
          <cell r="I946"/>
          <cell r="J946"/>
          <cell r="K946">
            <v>3600</v>
          </cell>
        </row>
        <row r="947">
          <cell r="A947" t="str">
            <v>PPC047</v>
          </cell>
          <cell r="B947" t="str">
            <v>PP-C TR 소켓 M</v>
          </cell>
          <cell r="C947" t="str">
            <v>30A</v>
          </cell>
          <cell r="D947"/>
          <cell r="E947">
            <v>5390</v>
          </cell>
          <cell r="F947" t="str">
            <v>P506</v>
          </cell>
          <cell r="G947"/>
          <cell r="H947"/>
          <cell r="I947"/>
          <cell r="J947"/>
          <cell r="K947">
            <v>5390</v>
          </cell>
        </row>
        <row r="948">
          <cell r="A948" t="str">
            <v>PPC048</v>
          </cell>
          <cell r="B948" t="str">
            <v>PP-C TR 소켓 M</v>
          </cell>
          <cell r="C948" t="str">
            <v>40A</v>
          </cell>
          <cell r="D948"/>
          <cell r="E948">
            <v>10390</v>
          </cell>
          <cell r="F948" t="str">
            <v>P506</v>
          </cell>
          <cell r="G948"/>
          <cell r="H948"/>
          <cell r="I948"/>
          <cell r="J948"/>
          <cell r="K948">
            <v>10390</v>
          </cell>
        </row>
        <row r="949">
          <cell r="A949" t="str">
            <v>PPC049</v>
          </cell>
          <cell r="B949" t="str">
            <v>PP-C TR 소켓 M</v>
          </cell>
          <cell r="C949" t="str">
            <v>50A</v>
          </cell>
          <cell r="D949"/>
          <cell r="E949">
            <v>15240</v>
          </cell>
          <cell r="F949" t="str">
            <v>P506</v>
          </cell>
          <cell r="G949"/>
          <cell r="H949"/>
          <cell r="I949"/>
          <cell r="J949"/>
          <cell r="K949">
            <v>15240</v>
          </cell>
        </row>
        <row r="950">
          <cell r="A950" t="str">
            <v>PPC050</v>
          </cell>
          <cell r="B950" t="str">
            <v>PP-C TR 소켓 M</v>
          </cell>
          <cell r="C950" t="str">
            <v>65A</v>
          </cell>
          <cell r="D950"/>
          <cell r="E950">
            <v>40040</v>
          </cell>
          <cell r="F950" t="str">
            <v>P506</v>
          </cell>
          <cell r="G950"/>
          <cell r="H950"/>
          <cell r="I950"/>
          <cell r="J950"/>
          <cell r="K950">
            <v>40040</v>
          </cell>
        </row>
        <row r="951">
          <cell r="A951" t="str">
            <v>PPC051</v>
          </cell>
          <cell r="B951" t="str">
            <v>PP-C TR 엘보 F</v>
          </cell>
          <cell r="C951" t="str">
            <v>15A</v>
          </cell>
          <cell r="D951"/>
          <cell r="E951">
            <v>760</v>
          </cell>
          <cell r="F951" t="str">
            <v>P506</v>
          </cell>
          <cell r="G951"/>
          <cell r="H951"/>
          <cell r="I951"/>
          <cell r="J951"/>
          <cell r="K951">
            <v>760</v>
          </cell>
        </row>
        <row r="952">
          <cell r="A952" t="str">
            <v>PPC052</v>
          </cell>
          <cell r="B952" t="str">
            <v>PP-C TR 엘보 F</v>
          </cell>
          <cell r="C952" t="str">
            <v>20A</v>
          </cell>
          <cell r="D952"/>
          <cell r="E952">
            <v>1520</v>
          </cell>
          <cell r="F952" t="str">
            <v>P506</v>
          </cell>
          <cell r="G952"/>
          <cell r="H952"/>
          <cell r="I952"/>
          <cell r="J952"/>
          <cell r="K952">
            <v>1520</v>
          </cell>
        </row>
        <row r="953">
          <cell r="A953" t="str">
            <v>PPC053</v>
          </cell>
          <cell r="B953" t="str">
            <v>PP-C TR 엘보 F</v>
          </cell>
          <cell r="C953" t="str">
            <v>25A</v>
          </cell>
          <cell r="D953"/>
          <cell r="E953">
            <v>3600</v>
          </cell>
          <cell r="F953" t="str">
            <v>P506</v>
          </cell>
          <cell r="G953"/>
          <cell r="H953"/>
          <cell r="I953"/>
          <cell r="J953"/>
          <cell r="K953">
            <v>3600</v>
          </cell>
        </row>
        <row r="954">
          <cell r="A954" t="str">
            <v>PPC054</v>
          </cell>
          <cell r="B954" t="str">
            <v>PP-C TR 엘보 F</v>
          </cell>
          <cell r="C954" t="str">
            <v>30A</v>
          </cell>
          <cell r="D954"/>
          <cell r="E954">
            <v>5390</v>
          </cell>
          <cell r="F954" t="str">
            <v>P506</v>
          </cell>
          <cell r="G954"/>
          <cell r="H954"/>
          <cell r="I954"/>
          <cell r="J954"/>
          <cell r="K954">
            <v>5390</v>
          </cell>
        </row>
        <row r="955">
          <cell r="A955" t="str">
            <v>PPC055</v>
          </cell>
          <cell r="B955" t="str">
            <v>PP-C TR 엘보 F</v>
          </cell>
          <cell r="C955" t="str">
            <v>40A</v>
          </cell>
          <cell r="D955"/>
          <cell r="E955">
            <v>10110</v>
          </cell>
          <cell r="F955" t="str">
            <v>P506</v>
          </cell>
          <cell r="G955"/>
          <cell r="H955"/>
          <cell r="I955"/>
          <cell r="J955"/>
          <cell r="K955">
            <v>10110</v>
          </cell>
        </row>
        <row r="956">
          <cell r="A956" t="str">
            <v>PPC056</v>
          </cell>
          <cell r="B956" t="str">
            <v>PP-C TR 엘보 F</v>
          </cell>
          <cell r="C956" t="str">
            <v>50A</v>
          </cell>
          <cell r="D956"/>
          <cell r="E956">
            <v>15240</v>
          </cell>
          <cell r="F956" t="str">
            <v>P506</v>
          </cell>
          <cell r="G956"/>
          <cell r="H956"/>
          <cell r="I956"/>
          <cell r="J956"/>
          <cell r="K956">
            <v>15240</v>
          </cell>
        </row>
        <row r="957">
          <cell r="A957" t="str">
            <v>PPC057</v>
          </cell>
          <cell r="B957" t="str">
            <v>PP-C TR 엘보 F</v>
          </cell>
          <cell r="C957" t="str">
            <v>65A</v>
          </cell>
          <cell r="D957"/>
          <cell r="E957"/>
          <cell r="F957" t="str">
            <v>P506</v>
          </cell>
          <cell r="G957"/>
          <cell r="H957"/>
          <cell r="I957"/>
          <cell r="J957"/>
          <cell r="K957">
            <v>0</v>
          </cell>
        </row>
        <row r="958">
          <cell r="A958" t="str">
            <v>PPC058</v>
          </cell>
          <cell r="B958" t="str">
            <v>PP-C TR 엘보 M</v>
          </cell>
          <cell r="C958" t="str">
            <v>15A</v>
          </cell>
          <cell r="D958"/>
          <cell r="E958">
            <v>830</v>
          </cell>
          <cell r="F958" t="str">
            <v>P506</v>
          </cell>
          <cell r="G958"/>
          <cell r="H958"/>
          <cell r="I958"/>
          <cell r="J958"/>
          <cell r="K958">
            <v>830</v>
          </cell>
        </row>
        <row r="959">
          <cell r="A959" t="str">
            <v>PPC059</v>
          </cell>
          <cell r="B959" t="str">
            <v>PP-C TR 엘보 M</v>
          </cell>
          <cell r="C959" t="str">
            <v>20A</v>
          </cell>
          <cell r="D959"/>
          <cell r="E959">
            <v>1660</v>
          </cell>
          <cell r="F959" t="str">
            <v>P506</v>
          </cell>
          <cell r="G959"/>
          <cell r="H959"/>
          <cell r="I959"/>
          <cell r="J959"/>
          <cell r="K959">
            <v>1660</v>
          </cell>
        </row>
        <row r="960">
          <cell r="A960" t="str">
            <v>PPC060</v>
          </cell>
          <cell r="B960" t="str">
            <v>PP-C TR 엘보 M</v>
          </cell>
          <cell r="C960" t="str">
            <v>25A</v>
          </cell>
          <cell r="D960"/>
          <cell r="E960">
            <v>3880</v>
          </cell>
          <cell r="F960" t="str">
            <v>P506</v>
          </cell>
          <cell r="G960"/>
          <cell r="H960"/>
          <cell r="I960"/>
          <cell r="J960"/>
          <cell r="K960">
            <v>3880</v>
          </cell>
        </row>
        <row r="961">
          <cell r="A961" t="str">
            <v>PPC061</v>
          </cell>
          <cell r="B961" t="str">
            <v>PP-C TR 엘보 M</v>
          </cell>
          <cell r="C961" t="str">
            <v>30A</v>
          </cell>
          <cell r="D961"/>
          <cell r="E961">
            <v>6000</v>
          </cell>
          <cell r="F961" t="str">
            <v>P506</v>
          </cell>
          <cell r="G961"/>
          <cell r="H961"/>
          <cell r="I961"/>
          <cell r="J961"/>
          <cell r="K961">
            <v>6000</v>
          </cell>
        </row>
        <row r="962">
          <cell r="A962" t="str">
            <v>PPC062</v>
          </cell>
          <cell r="B962" t="str">
            <v>PP-C TR 엘보 M</v>
          </cell>
          <cell r="C962" t="str">
            <v>40A</v>
          </cell>
          <cell r="D962"/>
          <cell r="E962">
            <v>11080</v>
          </cell>
          <cell r="F962" t="str">
            <v>P506</v>
          </cell>
          <cell r="G962"/>
          <cell r="H962"/>
          <cell r="I962"/>
          <cell r="J962"/>
          <cell r="K962">
            <v>11080</v>
          </cell>
        </row>
        <row r="963">
          <cell r="A963" t="str">
            <v>PPC063</v>
          </cell>
          <cell r="B963" t="str">
            <v>PP-C TR 엘보 M</v>
          </cell>
          <cell r="C963" t="str">
            <v>50A</v>
          </cell>
          <cell r="D963"/>
          <cell r="E963">
            <v>16030</v>
          </cell>
          <cell r="F963" t="str">
            <v>P506</v>
          </cell>
          <cell r="G963"/>
          <cell r="H963"/>
          <cell r="I963"/>
          <cell r="J963"/>
          <cell r="K963">
            <v>16030</v>
          </cell>
        </row>
        <row r="964">
          <cell r="A964" t="str">
            <v>PPC064</v>
          </cell>
          <cell r="B964" t="str">
            <v>PP-C TR 엘보 M</v>
          </cell>
          <cell r="C964" t="str">
            <v>65A</v>
          </cell>
          <cell r="D964"/>
          <cell r="E964"/>
          <cell r="F964" t="str">
            <v>P506</v>
          </cell>
          <cell r="G964"/>
          <cell r="H964"/>
          <cell r="I964"/>
          <cell r="J964"/>
          <cell r="K964">
            <v>0</v>
          </cell>
        </row>
        <row r="965">
          <cell r="A965" t="str">
            <v>PPC065</v>
          </cell>
          <cell r="B965" t="str">
            <v>PP-C TR 티 F</v>
          </cell>
          <cell r="C965" t="str">
            <v>15A</v>
          </cell>
          <cell r="D965"/>
          <cell r="E965">
            <v>900</v>
          </cell>
          <cell r="F965" t="str">
            <v>P506</v>
          </cell>
          <cell r="G965"/>
          <cell r="H965"/>
          <cell r="I965"/>
          <cell r="J965"/>
          <cell r="K965">
            <v>900</v>
          </cell>
        </row>
        <row r="966">
          <cell r="A966" t="str">
            <v>PPC066</v>
          </cell>
          <cell r="B966" t="str">
            <v>PP-C TR 티 F</v>
          </cell>
          <cell r="C966" t="str">
            <v>20A</v>
          </cell>
          <cell r="D966"/>
          <cell r="E966">
            <v>1660</v>
          </cell>
          <cell r="F966" t="str">
            <v>P506</v>
          </cell>
          <cell r="G966"/>
          <cell r="H966"/>
          <cell r="I966"/>
          <cell r="J966"/>
          <cell r="K966">
            <v>1660</v>
          </cell>
        </row>
        <row r="967">
          <cell r="A967" t="str">
            <v>PPC067</v>
          </cell>
          <cell r="B967" t="str">
            <v>PP-C TR 티 F</v>
          </cell>
          <cell r="C967" t="str">
            <v>25A</v>
          </cell>
          <cell r="D967"/>
          <cell r="E967">
            <v>3880</v>
          </cell>
          <cell r="F967" t="str">
            <v>P506</v>
          </cell>
          <cell r="G967"/>
          <cell r="H967"/>
          <cell r="I967"/>
          <cell r="J967"/>
          <cell r="K967">
            <v>3880</v>
          </cell>
        </row>
        <row r="968">
          <cell r="A968" t="str">
            <v>PPC068</v>
          </cell>
          <cell r="B968" t="str">
            <v>PP-C TR 티 F</v>
          </cell>
          <cell r="C968" t="str">
            <v>30A</v>
          </cell>
          <cell r="D968"/>
          <cell r="E968">
            <v>6000</v>
          </cell>
          <cell r="F968" t="str">
            <v>P506</v>
          </cell>
          <cell r="G968"/>
          <cell r="H968"/>
          <cell r="I968"/>
          <cell r="J968"/>
          <cell r="K968">
            <v>6000</v>
          </cell>
        </row>
        <row r="969">
          <cell r="A969" t="str">
            <v>PPC069</v>
          </cell>
          <cell r="B969" t="str">
            <v>PP-C TR 티 F</v>
          </cell>
          <cell r="C969" t="str">
            <v>40A</v>
          </cell>
          <cell r="D969"/>
          <cell r="E969">
            <v>10700</v>
          </cell>
          <cell r="F969" t="str">
            <v>P506</v>
          </cell>
          <cell r="G969"/>
          <cell r="H969"/>
          <cell r="I969"/>
          <cell r="J969"/>
          <cell r="K969">
            <v>10700</v>
          </cell>
        </row>
        <row r="970">
          <cell r="A970" t="str">
            <v>PPC070</v>
          </cell>
          <cell r="B970" t="str">
            <v>PP-C TR 티 F</v>
          </cell>
          <cell r="C970" t="str">
            <v>50A</v>
          </cell>
          <cell r="D970"/>
          <cell r="E970">
            <v>16010</v>
          </cell>
          <cell r="F970" t="str">
            <v>P506</v>
          </cell>
          <cell r="G970"/>
          <cell r="H970"/>
          <cell r="I970"/>
          <cell r="J970"/>
          <cell r="K970">
            <v>16010</v>
          </cell>
        </row>
        <row r="971">
          <cell r="A971" t="str">
            <v>PPC071</v>
          </cell>
          <cell r="B971" t="str">
            <v>PP-C TR 티 F</v>
          </cell>
          <cell r="C971" t="str">
            <v>65A</v>
          </cell>
          <cell r="D971"/>
          <cell r="E971"/>
          <cell r="F971" t="str">
            <v>P506</v>
          </cell>
          <cell r="G971"/>
          <cell r="H971"/>
          <cell r="I971"/>
          <cell r="J971"/>
          <cell r="K971">
            <v>0</v>
          </cell>
        </row>
        <row r="972">
          <cell r="A972" t="str">
            <v>PPC072</v>
          </cell>
          <cell r="B972" t="str">
            <v>PP-C TR 티 M</v>
          </cell>
          <cell r="C972" t="str">
            <v>15A</v>
          </cell>
          <cell r="D972"/>
          <cell r="E972">
            <v>970</v>
          </cell>
          <cell r="F972" t="str">
            <v>P506</v>
          </cell>
          <cell r="G972"/>
          <cell r="H972"/>
          <cell r="I972"/>
          <cell r="J972"/>
          <cell r="K972">
            <v>970</v>
          </cell>
        </row>
        <row r="973">
          <cell r="A973" t="str">
            <v>PPC073</v>
          </cell>
          <cell r="B973" t="str">
            <v>PP-C TR 티 M</v>
          </cell>
          <cell r="C973" t="str">
            <v>20A</v>
          </cell>
          <cell r="D973"/>
          <cell r="E973">
            <v>2070</v>
          </cell>
          <cell r="F973" t="str">
            <v>P506</v>
          </cell>
          <cell r="G973"/>
          <cell r="H973"/>
          <cell r="I973"/>
          <cell r="J973"/>
          <cell r="K973">
            <v>2070</v>
          </cell>
        </row>
        <row r="974">
          <cell r="A974" t="str">
            <v>PPC074</v>
          </cell>
          <cell r="B974" t="str">
            <v>PP-C TR 티 M</v>
          </cell>
          <cell r="C974" t="str">
            <v>25A</v>
          </cell>
          <cell r="D974"/>
          <cell r="E974">
            <v>4150</v>
          </cell>
          <cell r="F974" t="str">
            <v>P506</v>
          </cell>
          <cell r="G974"/>
          <cell r="H974"/>
          <cell r="I974"/>
          <cell r="J974"/>
          <cell r="K974">
            <v>4150</v>
          </cell>
        </row>
        <row r="975">
          <cell r="A975" t="str">
            <v>PPC075</v>
          </cell>
          <cell r="B975" t="str">
            <v>PP-C TR 티 M</v>
          </cell>
          <cell r="C975" t="str">
            <v>30A</v>
          </cell>
          <cell r="D975"/>
          <cell r="E975">
            <v>6160</v>
          </cell>
          <cell r="F975" t="str">
            <v>P506</v>
          </cell>
          <cell r="G975"/>
          <cell r="H975"/>
          <cell r="I975"/>
          <cell r="J975"/>
          <cell r="K975">
            <v>6160</v>
          </cell>
        </row>
        <row r="976">
          <cell r="A976" t="str">
            <v>PPC076</v>
          </cell>
          <cell r="B976" t="str">
            <v>PP-C TR 티 M</v>
          </cell>
          <cell r="C976" t="str">
            <v>40A</v>
          </cell>
          <cell r="D976"/>
          <cell r="E976">
            <v>11700</v>
          </cell>
          <cell r="F976" t="str">
            <v>P506</v>
          </cell>
          <cell r="G976"/>
          <cell r="H976"/>
          <cell r="I976"/>
          <cell r="J976"/>
          <cell r="K976">
            <v>11700</v>
          </cell>
        </row>
        <row r="977">
          <cell r="A977" t="str">
            <v>PPC077</v>
          </cell>
          <cell r="B977" t="str">
            <v>PP-C TR 티 M</v>
          </cell>
          <cell r="C977" t="str">
            <v>50A</v>
          </cell>
          <cell r="D977"/>
          <cell r="E977">
            <v>17400</v>
          </cell>
          <cell r="F977" t="str">
            <v>P506</v>
          </cell>
          <cell r="G977"/>
          <cell r="H977"/>
          <cell r="I977"/>
          <cell r="J977"/>
          <cell r="K977">
            <v>17400</v>
          </cell>
        </row>
        <row r="978">
          <cell r="A978" t="str">
            <v>PPC078</v>
          </cell>
          <cell r="B978" t="str">
            <v>PP-C TR 티 M</v>
          </cell>
          <cell r="C978" t="str">
            <v>65A</v>
          </cell>
          <cell r="D978"/>
          <cell r="E978"/>
          <cell r="F978" t="str">
            <v>P506</v>
          </cell>
          <cell r="G978"/>
          <cell r="H978"/>
          <cell r="I978"/>
          <cell r="J978"/>
          <cell r="K978">
            <v>0</v>
          </cell>
        </row>
        <row r="979">
          <cell r="A979" t="str">
            <v>PPC080</v>
          </cell>
          <cell r="B979"/>
          <cell r="C979" t="str">
            <v>15A</v>
          </cell>
          <cell r="D979"/>
          <cell r="E979"/>
          <cell r="F979" t="str">
            <v>P506</v>
          </cell>
          <cell r="G979"/>
          <cell r="H979"/>
          <cell r="I979"/>
          <cell r="J979"/>
          <cell r="K979">
            <v>0</v>
          </cell>
        </row>
        <row r="980">
          <cell r="A980" t="str">
            <v>PPC081</v>
          </cell>
          <cell r="B980" t="str">
            <v>PP-C 웰딩 레듀샤</v>
          </cell>
          <cell r="C980" t="str">
            <v>20A</v>
          </cell>
          <cell r="D980"/>
          <cell r="E980">
            <v>140</v>
          </cell>
          <cell r="F980" t="str">
            <v>P506</v>
          </cell>
          <cell r="G980"/>
          <cell r="H980"/>
          <cell r="I980"/>
          <cell r="J980"/>
          <cell r="K980">
            <v>140</v>
          </cell>
        </row>
        <row r="981">
          <cell r="A981" t="str">
            <v>PPC082</v>
          </cell>
          <cell r="B981" t="str">
            <v>PP-C 웰딩 레듀샤</v>
          </cell>
          <cell r="C981" t="str">
            <v>25A</v>
          </cell>
          <cell r="D981"/>
          <cell r="E981">
            <v>190</v>
          </cell>
          <cell r="F981" t="str">
            <v>P506</v>
          </cell>
          <cell r="G981"/>
          <cell r="H981"/>
          <cell r="I981"/>
          <cell r="J981"/>
          <cell r="K981">
            <v>190</v>
          </cell>
        </row>
        <row r="982">
          <cell r="A982" t="str">
            <v>PPC083</v>
          </cell>
          <cell r="B982" t="str">
            <v>PP-C 웰딩 레듀샤</v>
          </cell>
          <cell r="C982" t="str">
            <v>30A</v>
          </cell>
          <cell r="D982"/>
          <cell r="E982">
            <v>300</v>
          </cell>
          <cell r="F982" t="str">
            <v>P506</v>
          </cell>
          <cell r="G982"/>
          <cell r="H982"/>
          <cell r="I982"/>
          <cell r="J982"/>
          <cell r="K982">
            <v>300</v>
          </cell>
        </row>
        <row r="983">
          <cell r="A983" t="str">
            <v>PPC084</v>
          </cell>
          <cell r="B983" t="str">
            <v>PP-C 웰딩 레듀샤</v>
          </cell>
          <cell r="C983" t="str">
            <v>40A</v>
          </cell>
          <cell r="D983"/>
          <cell r="E983">
            <v>370</v>
          </cell>
          <cell r="F983" t="str">
            <v>P506</v>
          </cell>
          <cell r="G983"/>
          <cell r="H983"/>
          <cell r="I983"/>
          <cell r="J983"/>
          <cell r="K983">
            <v>370</v>
          </cell>
        </row>
        <row r="984">
          <cell r="A984" t="str">
            <v>PPC085</v>
          </cell>
          <cell r="B984" t="str">
            <v>PP-C 웰딩 레듀샤</v>
          </cell>
          <cell r="C984" t="str">
            <v>50A</v>
          </cell>
          <cell r="D984"/>
          <cell r="E984">
            <v>680</v>
          </cell>
          <cell r="F984" t="str">
            <v>P506</v>
          </cell>
          <cell r="G984"/>
          <cell r="H984"/>
          <cell r="I984"/>
          <cell r="J984"/>
          <cell r="K984">
            <v>680</v>
          </cell>
        </row>
        <row r="985">
          <cell r="A985" t="str">
            <v>PPC086</v>
          </cell>
          <cell r="B985" t="str">
            <v>PP-C 웰딩 레듀샤</v>
          </cell>
          <cell r="C985" t="str">
            <v>65A</v>
          </cell>
          <cell r="D985"/>
          <cell r="E985">
            <v>2210</v>
          </cell>
          <cell r="F985" t="str">
            <v>P506</v>
          </cell>
          <cell r="G985"/>
          <cell r="H985"/>
          <cell r="I985"/>
          <cell r="J985"/>
          <cell r="K985">
            <v>2210</v>
          </cell>
        </row>
        <row r="986">
          <cell r="K986">
            <v>0</v>
          </cell>
        </row>
        <row r="987">
          <cell r="K987">
            <v>0</v>
          </cell>
        </row>
        <row r="988">
          <cell r="K988">
            <v>0</v>
          </cell>
        </row>
        <row r="989">
          <cell r="A989" t="str">
            <v>판플랜지</v>
          </cell>
          <cell r="B989"/>
          <cell r="C989"/>
          <cell r="D989"/>
          <cell r="E989" t="str">
            <v>KS B-1503</v>
          </cell>
          <cell r="F989"/>
          <cell r="G989"/>
          <cell r="H989"/>
          <cell r="I989"/>
          <cell r="J989"/>
          <cell r="K989">
            <v>0</v>
          </cell>
        </row>
        <row r="990">
          <cell r="B990" t="str">
            <v>SOFF</v>
          </cell>
        </row>
        <row r="991">
          <cell r="A991" t="str">
            <v>백01301</v>
          </cell>
          <cell r="B991" t="str">
            <v>판플랜지(10Kg/Cm2)</v>
          </cell>
          <cell r="C991" t="str">
            <v>500A</v>
          </cell>
          <cell r="D991" t="str">
            <v>개</v>
          </cell>
          <cell r="E991">
            <v>65650</v>
          </cell>
          <cell r="F991" t="str">
            <v>P464</v>
          </cell>
          <cell r="G991">
            <v>65650</v>
          </cell>
          <cell r="H991" t="str">
            <v>P516</v>
          </cell>
          <cell r="I991"/>
          <cell r="J991"/>
          <cell r="K991">
            <v>65650</v>
          </cell>
        </row>
        <row r="992">
          <cell r="A992" t="str">
            <v>백01302</v>
          </cell>
          <cell r="B992" t="str">
            <v>판플랜지(10Kg/Cm2)</v>
          </cell>
          <cell r="C992" t="str">
            <v>450A</v>
          </cell>
          <cell r="D992" t="str">
            <v>개</v>
          </cell>
          <cell r="E992">
            <v>56000</v>
          </cell>
          <cell r="F992" t="str">
            <v>P464</v>
          </cell>
          <cell r="G992">
            <v>56000</v>
          </cell>
          <cell r="H992" t="str">
            <v>P516</v>
          </cell>
          <cell r="I992"/>
          <cell r="J992"/>
          <cell r="K992">
            <v>56000</v>
          </cell>
        </row>
        <row r="993">
          <cell r="A993" t="str">
            <v>백01303</v>
          </cell>
          <cell r="B993" t="str">
            <v>판플랜지(10Kg/Cm2)</v>
          </cell>
          <cell r="C993" t="str">
            <v>400A</v>
          </cell>
          <cell r="D993" t="str">
            <v>개</v>
          </cell>
          <cell r="E993">
            <v>46340</v>
          </cell>
          <cell r="F993" t="str">
            <v>P464</v>
          </cell>
          <cell r="G993">
            <v>46350</v>
          </cell>
          <cell r="H993" t="str">
            <v>P516</v>
          </cell>
          <cell r="I993"/>
          <cell r="J993"/>
          <cell r="K993">
            <v>46340</v>
          </cell>
        </row>
        <row r="994">
          <cell r="A994" t="str">
            <v>백01304</v>
          </cell>
          <cell r="B994" t="str">
            <v>판플랜지(10Kg/Cm2)</v>
          </cell>
          <cell r="C994" t="str">
            <v>350A</v>
          </cell>
          <cell r="D994" t="str">
            <v>개</v>
          </cell>
          <cell r="E994">
            <v>29930</v>
          </cell>
          <cell r="F994" t="str">
            <v>P464</v>
          </cell>
          <cell r="G994">
            <v>29930</v>
          </cell>
          <cell r="H994" t="str">
            <v>P516</v>
          </cell>
          <cell r="I994"/>
          <cell r="J994"/>
          <cell r="K994">
            <v>29930</v>
          </cell>
        </row>
        <row r="995">
          <cell r="A995" t="str">
            <v>백01305</v>
          </cell>
          <cell r="B995" t="str">
            <v>판플랜지(10Kg/Cm2)</v>
          </cell>
          <cell r="C995" t="str">
            <v>300A</v>
          </cell>
          <cell r="D995" t="str">
            <v>개</v>
          </cell>
          <cell r="E995">
            <v>18180</v>
          </cell>
          <cell r="F995" t="str">
            <v>P464</v>
          </cell>
          <cell r="G995">
            <v>18150</v>
          </cell>
          <cell r="H995" t="str">
            <v>P516</v>
          </cell>
          <cell r="I995"/>
          <cell r="J995"/>
          <cell r="K995">
            <v>18150</v>
          </cell>
        </row>
        <row r="996">
          <cell r="A996" t="str">
            <v>백01306</v>
          </cell>
          <cell r="B996" t="str">
            <v>판플랜지(10Kg/Cm2)</v>
          </cell>
          <cell r="C996" t="str">
            <v>250A</v>
          </cell>
          <cell r="D996" t="str">
            <v>개</v>
          </cell>
          <cell r="E996">
            <v>15670</v>
          </cell>
          <cell r="F996" t="str">
            <v>P464</v>
          </cell>
          <cell r="G996">
            <v>15680</v>
          </cell>
          <cell r="H996" t="str">
            <v>P516</v>
          </cell>
          <cell r="I996"/>
          <cell r="J996"/>
          <cell r="K996">
            <v>15670</v>
          </cell>
        </row>
        <row r="997">
          <cell r="A997" t="str">
            <v>백01307</v>
          </cell>
          <cell r="B997" t="str">
            <v>판플랜지(10Kg/Cm2)</v>
          </cell>
          <cell r="C997" t="str">
            <v>200A</v>
          </cell>
          <cell r="D997" t="str">
            <v>개</v>
          </cell>
          <cell r="E997">
            <v>9450</v>
          </cell>
          <cell r="F997" t="str">
            <v>P464</v>
          </cell>
          <cell r="G997">
            <v>9450</v>
          </cell>
          <cell r="H997" t="str">
            <v>P516</v>
          </cell>
          <cell r="I997"/>
          <cell r="J997"/>
          <cell r="K997">
            <v>9450</v>
          </cell>
        </row>
        <row r="998">
          <cell r="A998" t="str">
            <v>백01308</v>
          </cell>
          <cell r="B998" t="str">
            <v>판플랜지(10Kg/Cm2)</v>
          </cell>
          <cell r="C998" t="str">
            <v>150A</v>
          </cell>
          <cell r="D998" t="str">
            <v>개</v>
          </cell>
          <cell r="E998">
            <v>7420</v>
          </cell>
          <cell r="F998" t="str">
            <v>P464</v>
          </cell>
          <cell r="G998">
            <v>7430</v>
          </cell>
          <cell r="H998" t="str">
            <v>P516</v>
          </cell>
          <cell r="I998"/>
          <cell r="J998"/>
          <cell r="K998">
            <v>7420</v>
          </cell>
        </row>
        <row r="999">
          <cell r="A999" t="str">
            <v>백01309</v>
          </cell>
          <cell r="B999" t="str">
            <v>판플랜지(10Kg/Cm2)</v>
          </cell>
          <cell r="C999" t="str">
            <v>125A</v>
          </cell>
          <cell r="D999" t="str">
            <v>개</v>
          </cell>
          <cell r="E999">
            <v>5000</v>
          </cell>
          <cell r="F999" t="str">
            <v>P464</v>
          </cell>
          <cell r="G999">
            <v>5000</v>
          </cell>
          <cell r="H999" t="str">
            <v>P516</v>
          </cell>
          <cell r="I999"/>
          <cell r="J999"/>
          <cell r="K999">
            <v>5000</v>
          </cell>
        </row>
        <row r="1000">
          <cell r="A1000" t="str">
            <v>백01310</v>
          </cell>
          <cell r="B1000" t="str">
            <v>판플랜지(10Kg/Cm2)</v>
          </cell>
          <cell r="C1000" t="str">
            <v>100A</v>
          </cell>
          <cell r="D1000" t="str">
            <v>개</v>
          </cell>
          <cell r="E1000">
            <v>3450</v>
          </cell>
          <cell r="F1000" t="str">
            <v>P464</v>
          </cell>
          <cell r="G1000">
            <v>3460</v>
          </cell>
          <cell r="H1000" t="str">
            <v>P516</v>
          </cell>
          <cell r="I1000"/>
          <cell r="J1000"/>
          <cell r="K1000">
            <v>3450</v>
          </cell>
        </row>
        <row r="1001">
          <cell r="A1001" t="str">
            <v>백01311</v>
          </cell>
          <cell r="B1001" t="str">
            <v>판플랜지(10Kg/Cm2)</v>
          </cell>
          <cell r="C1001" t="str">
            <v>80A</v>
          </cell>
          <cell r="D1001" t="str">
            <v>개</v>
          </cell>
          <cell r="E1001">
            <v>2920</v>
          </cell>
          <cell r="F1001" t="str">
            <v>P464</v>
          </cell>
          <cell r="G1001">
            <v>2930</v>
          </cell>
          <cell r="H1001" t="str">
            <v>P516</v>
          </cell>
          <cell r="I1001"/>
          <cell r="J1001"/>
          <cell r="K1001">
            <v>2920</v>
          </cell>
        </row>
        <row r="1002">
          <cell r="A1002" t="str">
            <v>백01312</v>
          </cell>
          <cell r="B1002" t="str">
            <v>판플랜지(10Kg/Cm2)</v>
          </cell>
          <cell r="C1002" t="str">
            <v>65A</v>
          </cell>
          <cell r="D1002" t="str">
            <v>개</v>
          </cell>
          <cell r="E1002">
            <v>2730</v>
          </cell>
          <cell r="F1002" t="str">
            <v>P464</v>
          </cell>
          <cell r="G1002">
            <v>2740</v>
          </cell>
          <cell r="H1002" t="str">
            <v>P516</v>
          </cell>
          <cell r="I1002"/>
          <cell r="J1002"/>
          <cell r="K1002">
            <v>2730</v>
          </cell>
        </row>
        <row r="1003">
          <cell r="A1003" t="str">
            <v>백01313</v>
          </cell>
          <cell r="B1003" t="str">
            <v>판플랜지(10Kg/Cm2)</v>
          </cell>
          <cell r="C1003" t="str">
            <v>50A</v>
          </cell>
          <cell r="D1003" t="str">
            <v>개</v>
          </cell>
          <cell r="E1003">
            <v>2220</v>
          </cell>
          <cell r="F1003" t="str">
            <v>P464</v>
          </cell>
          <cell r="G1003">
            <v>2230</v>
          </cell>
          <cell r="H1003" t="str">
            <v>P516</v>
          </cell>
          <cell r="I1003"/>
          <cell r="J1003"/>
          <cell r="K1003">
            <v>2220</v>
          </cell>
        </row>
        <row r="1004">
          <cell r="A1004" t="str">
            <v>백01314</v>
          </cell>
          <cell r="B1004" t="str">
            <v>판플랜지(10Kg/Cm2)</v>
          </cell>
          <cell r="C1004" t="str">
            <v>40A</v>
          </cell>
          <cell r="D1004" t="str">
            <v>개</v>
          </cell>
          <cell r="E1004">
            <v>1820</v>
          </cell>
          <cell r="F1004" t="str">
            <v>P464</v>
          </cell>
          <cell r="G1004">
            <v>1820</v>
          </cell>
          <cell r="H1004" t="str">
            <v>P516</v>
          </cell>
          <cell r="I1004"/>
          <cell r="J1004"/>
          <cell r="K1004">
            <v>1820</v>
          </cell>
        </row>
        <row r="1005">
          <cell r="A1005" t="str">
            <v>백01315</v>
          </cell>
          <cell r="B1005" t="str">
            <v>판플랜지(10Kg/Cm2)</v>
          </cell>
          <cell r="C1005" t="str">
            <v>32A</v>
          </cell>
          <cell r="D1005" t="str">
            <v>개</v>
          </cell>
          <cell r="E1005">
            <v>1690</v>
          </cell>
          <cell r="F1005" t="str">
            <v>P464</v>
          </cell>
          <cell r="G1005">
            <v>1690</v>
          </cell>
          <cell r="H1005" t="str">
            <v>P516</v>
          </cell>
          <cell r="I1005"/>
          <cell r="J1005"/>
          <cell r="K1005">
            <v>1690</v>
          </cell>
        </row>
        <row r="1006">
          <cell r="A1006" t="str">
            <v>백01316</v>
          </cell>
          <cell r="B1006" t="str">
            <v>판플랜지(10Kg/Cm2)</v>
          </cell>
          <cell r="C1006" t="str">
            <v>25A</v>
          </cell>
          <cell r="D1006" t="str">
            <v>개</v>
          </cell>
          <cell r="E1006">
            <v>1480</v>
          </cell>
          <cell r="F1006" t="str">
            <v>P464</v>
          </cell>
          <cell r="G1006">
            <v>1490</v>
          </cell>
          <cell r="H1006" t="str">
            <v>P516</v>
          </cell>
          <cell r="I1006"/>
          <cell r="J1006"/>
          <cell r="K1006">
            <v>1480</v>
          </cell>
        </row>
        <row r="1007">
          <cell r="A1007" t="str">
            <v>백01317</v>
          </cell>
          <cell r="B1007" t="str">
            <v>판플랜지(10Kg/Cm2)</v>
          </cell>
          <cell r="C1007" t="str">
            <v>20A</v>
          </cell>
          <cell r="D1007" t="str">
            <v>개</v>
          </cell>
          <cell r="E1007">
            <v>1090</v>
          </cell>
          <cell r="F1007" t="str">
            <v>P464</v>
          </cell>
          <cell r="G1007">
            <v>1060</v>
          </cell>
          <cell r="H1007" t="str">
            <v>P516</v>
          </cell>
          <cell r="I1007"/>
          <cell r="J1007"/>
          <cell r="K1007">
            <v>1060</v>
          </cell>
        </row>
        <row r="1008">
          <cell r="A1008" t="str">
            <v>백01318</v>
          </cell>
          <cell r="B1008" t="str">
            <v>판플랜지(10Kg/Cm2)</v>
          </cell>
          <cell r="C1008" t="str">
            <v>15A</v>
          </cell>
          <cell r="D1008" t="str">
            <v>개</v>
          </cell>
          <cell r="E1008">
            <v>1040</v>
          </cell>
          <cell r="F1008" t="str">
            <v>P464</v>
          </cell>
          <cell r="G1008">
            <v>1050</v>
          </cell>
          <cell r="H1008" t="str">
            <v>P516</v>
          </cell>
          <cell r="I1008"/>
          <cell r="J1008"/>
          <cell r="K1008">
            <v>1040</v>
          </cell>
        </row>
        <row r="1009">
          <cell r="B1009" t="str">
            <v>BLFF</v>
          </cell>
          <cell r="C1009"/>
          <cell r="D1009"/>
          <cell r="E1009"/>
          <cell r="F1009"/>
          <cell r="G1009"/>
          <cell r="H1009"/>
          <cell r="I1009"/>
          <cell r="J1009"/>
          <cell r="K1009">
            <v>0</v>
          </cell>
        </row>
        <row r="1010">
          <cell r="B1010" t="str">
            <v>맹플랜지(10Kg/Cm2)</v>
          </cell>
          <cell r="C1010" t="str">
            <v>500A</v>
          </cell>
          <cell r="D1010" t="str">
            <v>개</v>
          </cell>
          <cell r="E1010">
            <v>91720</v>
          </cell>
          <cell r="F1010" t="str">
            <v>P464</v>
          </cell>
          <cell r="G1010">
            <v>91730</v>
          </cell>
          <cell r="H1010" t="str">
            <v>P516</v>
          </cell>
          <cell r="I1010"/>
          <cell r="J1010"/>
          <cell r="K1010">
            <v>91720</v>
          </cell>
        </row>
        <row r="1011">
          <cell r="B1011" t="str">
            <v>맹플랜지(10Kg/Cm2)</v>
          </cell>
          <cell r="C1011" t="str">
            <v>450A</v>
          </cell>
          <cell r="D1011" t="str">
            <v>개</v>
          </cell>
          <cell r="E1011">
            <v>78200</v>
          </cell>
          <cell r="F1011" t="str">
            <v>P464</v>
          </cell>
          <cell r="G1011">
            <v>78210</v>
          </cell>
          <cell r="H1011" t="str">
            <v>P516</v>
          </cell>
          <cell r="I1011"/>
          <cell r="J1011"/>
          <cell r="K1011">
            <v>78200</v>
          </cell>
        </row>
        <row r="1012">
          <cell r="A1012" t="str">
            <v>백맹001</v>
          </cell>
          <cell r="B1012" t="str">
            <v>맹플랜지(10Kg/Cm2)</v>
          </cell>
          <cell r="C1012" t="str">
            <v>400A</v>
          </cell>
          <cell r="D1012" t="str">
            <v>개</v>
          </cell>
          <cell r="E1012">
            <v>63730</v>
          </cell>
          <cell r="F1012" t="str">
            <v>P464</v>
          </cell>
          <cell r="G1012">
            <v>63730</v>
          </cell>
          <cell r="H1012" t="str">
            <v>P516</v>
          </cell>
          <cell r="I1012"/>
          <cell r="J1012"/>
          <cell r="K1012">
            <v>63730</v>
          </cell>
        </row>
        <row r="1013">
          <cell r="A1013" t="str">
            <v>백맹002</v>
          </cell>
          <cell r="B1013" t="str">
            <v>맹플랜지(10Kg/Cm2)</v>
          </cell>
          <cell r="C1013" t="str">
            <v>350A</v>
          </cell>
          <cell r="D1013" t="str">
            <v>개</v>
          </cell>
          <cell r="E1013">
            <v>46340</v>
          </cell>
          <cell r="F1013" t="str">
            <v>P464</v>
          </cell>
          <cell r="G1013">
            <v>46350</v>
          </cell>
          <cell r="H1013" t="str">
            <v>P516</v>
          </cell>
          <cell r="I1013"/>
          <cell r="J1013"/>
          <cell r="K1013">
            <v>46340</v>
          </cell>
        </row>
        <row r="1014">
          <cell r="A1014" t="str">
            <v>백맹003</v>
          </cell>
          <cell r="B1014" t="str">
            <v>맹플랜지(10Kg/Cm2)</v>
          </cell>
          <cell r="C1014" t="str">
            <v>300A</v>
          </cell>
          <cell r="D1014" t="str">
            <v>개</v>
          </cell>
          <cell r="E1014">
            <v>31850</v>
          </cell>
          <cell r="F1014" t="str">
            <v>P464</v>
          </cell>
          <cell r="G1014">
            <v>31850</v>
          </cell>
          <cell r="H1014" t="str">
            <v>P516</v>
          </cell>
          <cell r="I1014"/>
          <cell r="J1014"/>
          <cell r="K1014">
            <v>31850</v>
          </cell>
        </row>
        <row r="1015">
          <cell r="A1015" t="str">
            <v>백맹004</v>
          </cell>
          <cell r="B1015" t="str">
            <v>맹플랜지(10Kg/Cm2)</v>
          </cell>
          <cell r="C1015" t="str">
            <v>250A</v>
          </cell>
          <cell r="D1015" t="str">
            <v>개</v>
          </cell>
          <cell r="E1015">
            <v>24220</v>
          </cell>
          <cell r="F1015" t="str">
            <v>P464</v>
          </cell>
          <cell r="G1015">
            <v>24230</v>
          </cell>
          <cell r="H1015" t="str">
            <v>P516</v>
          </cell>
          <cell r="I1015"/>
          <cell r="J1015"/>
          <cell r="K1015">
            <v>24220</v>
          </cell>
        </row>
        <row r="1016">
          <cell r="A1016" t="str">
            <v>백맹005</v>
          </cell>
          <cell r="B1016" t="str">
            <v>맹플랜지(10Kg/Cm2)</v>
          </cell>
          <cell r="C1016" t="str">
            <v>200A</v>
          </cell>
          <cell r="D1016" t="str">
            <v>개</v>
          </cell>
          <cell r="E1016">
            <v>16210</v>
          </cell>
          <cell r="F1016" t="str">
            <v>P464</v>
          </cell>
          <cell r="G1016">
            <v>16200</v>
          </cell>
          <cell r="H1016" t="str">
            <v>P516</v>
          </cell>
          <cell r="I1016"/>
          <cell r="J1016"/>
          <cell r="K1016">
            <v>16200</v>
          </cell>
        </row>
        <row r="1017">
          <cell r="A1017" t="str">
            <v>백맹006</v>
          </cell>
          <cell r="B1017" t="str">
            <v>맹플랜지(10Kg/Cm2)</v>
          </cell>
          <cell r="C1017" t="str">
            <v>150A</v>
          </cell>
          <cell r="D1017" t="str">
            <v>개</v>
          </cell>
          <cell r="E1017">
            <v>12060</v>
          </cell>
          <cell r="F1017" t="str">
            <v>P464</v>
          </cell>
          <cell r="G1017">
            <v>12060</v>
          </cell>
          <cell r="H1017" t="str">
            <v>P516</v>
          </cell>
          <cell r="I1017"/>
          <cell r="J1017"/>
          <cell r="K1017">
            <v>12060</v>
          </cell>
        </row>
        <row r="1018">
          <cell r="A1018" t="str">
            <v>백맹007</v>
          </cell>
          <cell r="B1018" t="str">
            <v>맹플랜지(10Kg/Cm2)</v>
          </cell>
          <cell r="C1018" t="str">
            <v>125A</v>
          </cell>
          <cell r="D1018" t="str">
            <v>개</v>
          </cell>
          <cell r="E1018">
            <v>8700</v>
          </cell>
          <cell r="F1018" t="str">
            <v>P464</v>
          </cell>
          <cell r="G1018">
            <v>8780</v>
          </cell>
          <cell r="H1018" t="str">
            <v>P516</v>
          </cell>
          <cell r="I1018"/>
          <cell r="J1018"/>
          <cell r="K1018">
            <v>8700</v>
          </cell>
        </row>
        <row r="1019">
          <cell r="A1019" t="str">
            <v>백맹008</v>
          </cell>
          <cell r="B1019" t="str">
            <v>맹플랜지(10Kg/Cm2)</v>
          </cell>
          <cell r="C1019" t="str">
            <v>100A</v>
          </cell>
          <cell r="D1019" t="str">
            <v>개</v>
          </cell>
          <cell r="E1019">
            <v>6550</v>
          </cell>
          <cell r="F1019" t="str">
            <v>P464</v>
          </cell>
          <cell r="G1019">
            <v>6560</v>
          </cell>
          <cell r="H1019" t="str">
            <v>P516</v>
          </cell>
          <cell r="I1019"/>
          <cell r="J1019"/>
          <cell r="K1019">
            <v>6550</v>
          </cell>
        </row>
        <row r="1020">
          <cell r="A1020" t="str">
            <v>백맹009</v>
          </cell>
          <cell r="B1020" t="str">
            <v>맹플랜지(10Kg/Cm2)</v>
          </cell>
          <cell r="C1020" t="str">
            <v>80A</v>
          </cell>
          <cell r="D1020" t="str">
            <v>개</v>
          </cell>
          <cell r="E1020">
            <v>5140</v>
          </cell>
          <cell r="F1020" t="str">
            <v>P464</v>
          </cell>
          <cell r="G1020">
            <v>5150</v>
          </cell>
          <cell r="H1020" t="str">
            <v>P516</v>
          </cell>
          <cell r="I1020"/>
          <cell r="J1020"/>
          <cell r="K1020">
            <v>5140</v>
          </cell>
        </row>
        <row r="1021">
          <cell r="A1021" t="str">
            <v>백맹010</v>
          </cell>
          <cell r="B1021" t="str">
            <v>맹플랜지(10Kg/Cm2)</v>
          </cell>
          <cell r="C1021" t="str">
            <v>65A</v>
          </cell>
          <cell r="D1021" t="str">
            <v>개</v>
          </cell>
          <cell r="E1021">
            <v>4610</v>
          </cell>
          <cell r="F1021" t="str">
            <v>P464</v>
          </cell>
          <cell r="G1021">
            <v>4620</v>
          </cell>
          <cell r="H1021" t="str">
            <v>P516</v>
          </cell>
          <cell r="I1021"/>
          <cell r="J1021"/>
          <cell r="K1021">
            <v>4610</v>
          </cell>
        </row>
        <row r="1022">
          <cell r="A1022" t="str">
            <v>백맹011</v>
          </cell>
          <cell r="B1022" t="str">
            <v>맹플랜지(10Kg/Cm2)</v>
          </cell>
          <cell r="C1022" t="str">
            <v>50A</v>
          </cell>
          <cell r="D1022" t="str">
            <v>개</v>
          </cell>
          <cell r="E1022">
            <v>3650</v>
          </cell>
          <cell r="F1022" t="str">
            <v>P464</v>
          </cell>
          <cell r="G1022">
            <v>3660</v>
          </cell>
          <cell r="H1022" t="str">
            <v>P516</v>
          </cell>
          <cell r="I1022"/>
          <cell r="J1022"/>
          <cell r="K1022">
            <v>3650</v>
          </cell>
        </row>
        <row r="1023">
          <cell r="A1023" t="str">
            <v>백맹012</v>
          </cell>
          <cell r="B1023" t="str">
            <v>맹플랜지(10Kg/Cm2)</v>
          </cell>
          <cell r="C1023" t="str">
            <v>40A</v>
          </cell>
          <cell r="D1023" t="str">
            <v>개</v>
          </cell>
          <cell r="E1023">
            <v>2970</v>
          </cell>
          <cell r="F1023" t="str">
            <v>P464</v>
          </cell>
          <cell r="G1023">
            <v>2980</v>
          </cell>
          <cell r="H1023" t="str">
            <v>P516</v>
          </cell>
          <cell r="I1023"/>
          <cell r="J1023"/>
          <cell r="K1023">
            <v>2970</v>
          </cell>
        </row>
        <row r="1024">
          <cell r="A1024" t="str">
            <v>백맹013</v>
          </cell>
          <cell r="B1024" t="str">
            <v>맹플랜지(10Kg/Cm2)</v>
          </cell>
          <cell r="C1024" t="str">
            <v>32A</v>
          </cell>
          <cell r="D1024" t="str">
            <v>개</v>
          </cell>
          <cell r="E1024">
            <v>2600</v>
          </cell>
          <cell r="F1024" t="str">
            <v>P464</v>
          </cell>
          <cell r="G1024">
            <v>2600</v>
          </cell>
          <cell r="H1024" t="str">
            <v>P516</v>
          </cell>
          <cell r="I1024"/>
          <cell r="J1024"/>
          <cell r="K1024">
            <v>2600</v>
          </cell>
        </row>
        <row r="1025">
          <cell r="A1025" t="str">
            <v>백01409</v>
          </cell>
          <cell r="B1025" t="str">
            <v>맹플랜지(10Kg/Cm2)</v>
          </cell>
          <cell r="C1025" t="str">
            <v>25A</v>
          </cell>
          <cell r="D1025" t="str">
            <v>개</v>
          </cell>
          <cell r="E1025">
            <v>2210</v>
          </cell>
          <cell r="F1025" t="str">
            <v>P464</v>
          </cell>
          <cell r="G1025">
            <v>2210</v>
          </cell>
          <cell r="H1025" t="str">
            <v>P516</v>
          </cell>
          <cell r="I1025"/>
          <cell r="J1025"/>
          <cell r="K1025">
            <v>2210</v>
          </cell>
        </row>
        <row r="1026">
          <cell r="A1026" t="str">
            <v>백01410</v>
          </cell>
          <cell r="B1026" t="str">
            <v>맹플랜지(10Kg/Cm2)</v>
          </cell>
          <cell r="C1026" t="str">
            <v>20A</v>
          </cell>
          <cell r="D1026" t="str">
            <v>개</v>
          </cell>
          <cell r="E1026">
            <v>1720</v>
          </cell>
          <cell r="F1026" t="str">
            <v>P464</v>
          </cell>
          <cell r="G1026">
            <v>1720</v>
          </cell>
          <cell r="H1026" t="str">
            <v>P516</v>
          </cell>
          <cell r="I1026"/>
          <cell r="J1026"/>
          <cell r="K1026">
            <v>1720</v>
          </cell>
        </row>
        <row r="1027">
          <cell r="A1027" t="str">
            <v>백01411</v>
          </cell>
          <cell r="B1027" t="str">
            <v>맹플랜지(10Kg/Cm2)</v>
          </cell>
          <cell r="C1027" t="str">
            <v>15A</v>
          </cell>
          <cell r="D1027" t="str">
            <v>개</v>
          </cell>
          <cell r="E1027">
            <v>1480</v>
          </cell>
          <cell r="F1027" t="str">
            <v>P464</v>
          </cell>
          <cell r="G1027">
            <v>1490</v>
          </cell>
          <cell r="H1027" t="str">
            <v>P516</v>
          </cell>
          <cell r="I1027"/>
          <cell r="J1027"/>
          <cell r="K1027">
            <v>1480</v>
          </cell>
        </row>
        <row r="1028">
          <cell r="A1028" t="str">
            <v>백01412</v>
          </cell>
          <cell r="B1028" t="str">
            <v>맹플랜지(10Kg/Cm2)</v>
          </cell>
          <cell r="C1028" t="str">
            <v>65A</v>
          </cell>
          <cell r="D1028" t="str">
            <v>개</v>
          </cell>
          <cell r="E1028">
            <v>4610</v>
          </cell>
          <cell r="F1028" t="str">
            <v>P464</v>
          </cell>
          <cell r="G1028">
            <v>4620</v>
          </cell>
          <cell r="H1028" t="str">
            <v>P516</v>
          </cell>
          <cell r="I1028"/>
          <cell r="J1028"/>
          <cell r="K1028">
            <v>4610</v>
          </cell>
        </row>
        <row r="1029">
          <cell r="A1029" t="str">
            <v>백01413</v>
          </cell>
          <cell r="B1029" t="str">
            <v>맹플랜지(10Kg/Cm2)</v>
          </cell>
          <cell r="C1029" t="str">
            <v>50A</v>
          </cell>
          <cell r="D1029" t="str">
            <v>개</v>
          </cell>
          <cell r="E1029">
            <v>3650</v>
          </cell>
          <cell r="F1029" t="str">
            <v>P464</v>
          </cell>
          <cell r="G1029">
            <v>3660</v>
          </cell>
          <cell r="H1029" t="str">
            <v>P516</v>
          </cell>
          <cell r="I1029"/>
          <cell r="J1029"/>
          <cell r="K1029">
            <v>3650</v>
          </cell>
        </row>
        <row r="1030">
          <cell r="A1030" t="str">
            <v>백01414</v>
          </cell>
          <cell r="B1030" t="str">
            <v>맹플랜지(10Kg/Cm2)</v>
          </cell>
          <cell r="C1030" t="str">
            <v>40A</v>
          </cell>
          <cell r="D1030" t="str">
            <v>개</v>
          </cell>
          <cell r="E1030">
            <v>2970</v>
          </cell>
          <cell r="F1030" t="str">
            <v>P464</v>
          </cell>
          <cell r="G1030">
            <v>2980</v>
          </cell>
          <cell r="H1030" t="str">
            <v>P516</v>
          </cell>
          <cell r="I1030"/>
          <cell r="J1030"/>
          <cell r="K1030">
            <v>2970</v>
          </cell>
        </row>
        <row r="1031">
          <cell r="A1031" t="str">
            <v>백01415</v>
          </cell>
          <cell r="B1031" t="str">
            <v>맹플랜지(10Kg/Cm2)</v>
          </cell>
          <cell r="C1031" t="str">
            <v>32A</v>
          </cell>
          <cell r="D1031" t="str">
            <v>개</v>
          </cell>
          <cell r="E1031">
            <v>2600</v>
          </cell>
          <cell r="F1031" t="str">
            <v>P464</v>
          </cell>
          <cell r="G1031">
            <v>2600</v>
          </cell>
          <cell r="H1031" t="str">
            <v>P516</v>
          </cell>
          <cell r="I1031"/>
          <cell r="J1031"/>
          <cell r="K1031">
            <v>2600</v>
          </cell>
        </row>
        <row r="1032">
          <cell r="A1032" t="str">
            <v>백01416</v>
          </cell>
          <cell r="B1032" t="str">
            <v>맹플랜지(10Kg/Cm2)</v>
          </cell>
          <cell r="C1032" t="str">
            <v>25A</v>
          </cell>
          <cell r="D1032" t="str">
            <v>개</v>
          </cell>
          <cell r="E1032">
            <v>2210</v>
          </cell>
          <cell r="F1032" t="str">
            <v>P464</v>
          </cell>
          <cell r="G1032">
            <v>2210</v>
          </cell>
          <cell r="H1032" t="str">
            <v>P516</v>
          </cell>
          <cell r="I1032"/>
          <cell r="J1032"/>
          <cell r="K1032">
            <v>2210</v>
          </cell>
        </row>
        <row r="1033">
          <cell r="A1033" t="str">
            <v>백01417</v>
          </cell>
          <cell r="B1033" t="str">
            <v>맹플랜지(10Kg/Cm2)</v>
          </cell>
          <cell r="C1033" t="str">
            <v>20A</v>
          </cell>
          <cell r="D1033" t="str">
            <v>개</v>
          </cell>
          <cell r="E1033">
            <v>4</v>
          </cell>
          <cell r="F1033" t="str">
            <v>P464</v>
          </cell>
          <cell r="G1033">
            <v>1720</v>
          </cell>
          <cell r="H1033" t="str">
            <v>P516</v>
          </cell>
          <cell r="I1033"/>
          <cell r="J1033"/>
          <cell r="K1033">
            <v>4</v>
          </cell>
        </row>
        <row r="1034">
          <cell r="A1034" t="str">
            <v>백01418</v>
          </cell>
          <cell r="B1034" t="str">
            <v>맹플랜지(10Kg/Cm2)</v>
          </cell>
          <cell r="C1034" t="str">
            <v>15A</v>
          </cell>
          <cell r="D1034" t="str">
            <v>개</v>
          </cell>
          <cell r="E1034">
            <v>1480</v>
          </cell>
          <cell r="F1034" t="str">
            <v>P464</v>
          </cell>
          <cell r="G1034">
            <v>1490</v>
          </cell>
          <cell r="H1034" t="str">
            <v>P516</v>
          </cell>
          <cell r="I1034"/>
          <cell r="J1034"/>
          <cell r="K1034">
            <v>1480</v>
          </cell>
        </row>
        <row r="1035">
          <cell r="K1035">
            <v>0</v>
          </cell>
        </row>
        <row r="1036">
          <cell r="A1036" t="str">
            <v>볼 트</v>
          </cell>
          <cell r="B1036"/>
          <cell r="C1036"/>
          <cell r="D1036"/>
          <cell r="E1036"/>
          <cell r="F1036"/>
          <cell r="G1036"/>
          <cell r="H1036"/>
          <cell r="I1036"/>
          <cell r="J1036"/>
          <cell r="K1036">
            <v>0</v>
          </cell>
        </row>
        <row r="1037">
          <cell r="A1037" t="str">
            <v>볼트0001</v>
          </cell>
          <cell r="B1037" t="str">
            <v>볼 트</v>
          </cell>
          <cell r="C1037" t="str">
            <v>M10 * 75L</v>
          </cell>
          <cell r="D1037" t="str">
            <v>개</v>
          </cell>
          <cell r="E1037">
            <v>123</v>
          </cell>
          <cell r="F1037" t="str">
            <v>P74</v>
          </cell>
          <cell r="G1037">
            <v>123</v>
          </cell>
          <cell r="H1037" t="str">
            <v>P90</v>
          </cell>
          <cell r="I1037"/>
          <cell r="J1037"/>
          <cell r="K1037">
            <v>123</v>
          </cell>
        </row>
        <row r="1038">
          <cell r="A1038" t="str">
            <v>볼트0002</v>
          </cell>
          <cell r="B1038" t="str">
            <v>볼 트</v>
          </cell>
          <cell r="C1038" t="str">
            <v>M10 * 100L</v>
          </cell>
          <cell r="D1038" t="str">
            <v>개</v>
          </cell>
          <cell r="E1038">
            <v>151</v>
          </cell>
          <cell r="F1038" t="str">
            <v>P74</v>
          </cell>
          <cell r="G1038">
            <v>151</v>
          </cell>
          <cell r="H1038" t="str">
            <v>P90</v>
          </cell>
          <cell r="I1038"/>
          <cell r="J1038"/>
          <cell r="K1038">
            <v>151</v>
          </cell>
        </row>
        <row r="1039">
          <cell r="A1039" t="str">
            <v>볼트0003</v>
          </cell>
          <cell r="B1039" t="str">
            <v>볼 트</v>
          </cell>
          <cell r="C1039" t="str">
            <v>M12 * 100L</v>
          </cell>
          <cell r="D1039" t="str">
            <v>개</v>
          </cell>
          <cell r="E1039">
            <v>214</v>
          </cell>
          <cell r="F1039" t="str">
            <v>P74</v>
          </cell>
          <cell r="G1039">
            <v>214</v>
          </cell>
          <cell r="H1039" t="str">
            <v>P90</v>
          </cell>
          <cell r="I1039"/>
          <cell r="J1039"/>
          <cell r="K1039">
            <v>214</v>
          </cell>
        </row>
        <row r="1040">
          <cell r="A1040" t="str">
            <v>볼트0004</v>
          </cell>
          <cell r="B1040" t="str">
            <v>볼 트</v>
          </cell>
          <cell r="C1040" t="str">
            <v>M12 * 150L</v>
          </cell>
          <cell r="D1040" t="str">
            <v>개</v>
          </cell>
          <cell r="E1040">
            <v>341</v>
          </cell>
          <cell r="F1040" t="str">
            <v>P74</v>
          </cell>
          <cell r="G1040">
            <v>341</v>
          </cell>
          <cell r="H1040" t="str">
            <v>P90</v>
          </cell>
          <cell r="I1040"/>
          <cell r="J1040"/>
          <cell r="K1040">
            <v>341</v>
          </cell>
        </row>
        <row r="1041">
          <cell r="A1041" t="str">
            <v>볼트0005</v>
          </cell>
          <cell r="B1041" t="str">
            <v>볼 트</v>
          </cell>
          <cell r="C1041" t="str">
            <v>M16 * 150L</v>
          </cell>
          <cell r="D1041" t="str">
            <v>개</v>
          </cell>
          <cell r="E1041">
            <v>660</v>
          </cell>
          <cell r="F1041" t="str">
            <v>P74</v>
          </cell>
          <cell r="G1041">
            <v>660</v>
          </cell>
          <cell r="H1041" t="str">
            <v>P90</v>
          </cell>
          <cell r="I1041"/>
          <cell r="J1041"/>
          <cell r="K1041">
            <v>660</v>
          </cell>
        </row>
        <row r="1042">
          <cell r="A1042" t="str">
            <v>볼트0006</v>
          </cell>
          <cell r="B1042" t="str">
            <v>볼 트</v>
          </cell>
          <cell r="C1042" t="str">
            <v>M20 * 200L</v>
          </cell>
          <cell r="D1042" t="str">
            <v>개</v>
          </cell>
          <cell r="E1042">
            <v>1609</v>
          </cell>
          <cell r="F1042" t="str">
            <v>P74</v>
          </cell>
          <cell r="G1042">
            <v>1609</v>
          </cell>
          <cell r="H1042" t="str">
            <v>P90</v>
          </cell>
          <cell r="I1042"/>
          <cell r="J1042"/>
          <cell r="K1042">
            <v>1609</v>
          </cell>
        </row>
        <row r="1043">
          <cell r="A1043" t="str">
            <v>볼트0007</v>
          </cell>
          <cell r="B1043" t="str">
            <v>볼 트</v>
          </cell>
          <cell r="C1043" t="str">
            <v>M22 * 200L</v>
          </cell>
          <cell r="D1043" t="str">
            <v>개</v>
          </cell>
          <cell r="E1043">
            <v>2090</v>
          </cell>
          <cell r="F1043" t="str">
            <v>P74</v>
          </cell>
          <cell r="G1043">
            <v>2090</v>
          </cell>
          <cell r="H1043" t="str">
            <v>P90</v>
          </cell>
          <cell r="I1043"/>
          <cell r="J1043"/>
          <cell r="K1043">
            <v>2090</v>
          </cell>
        </row>
        <row r="1044">
          <cell r="K1044">
            <v>0</v>
          </cell>
        </row>
        <row r="1045">
          <cell r="A1045" t="str">
            <v>너 트</v>
          </cell>
          <cell r="B1045"/>
          <cell r="C1045"/>
          <cell r="D1045"/>
          <cell r="E1045"/>
          <cell r="F1045"/>
          <cell r="G1045"/>
          <cell r="H1045"/>
          <cell r="I1045"/>
          <cell r="J1045"/>
          <cell r="K1045">
            <v>0</v>
          </cell>
        </row>
        <row r="1046">
          <cell r="A1046" t="str">
            <v>너트0001</v>
          </cell>
          <cell r="B1046" t="str">
            <v>너 트</v>
          </cell>
          <cell r="C1046" t="str">
            <v>M10</v>
          </cell>
          <cell r="D1046" t="str">
            <v>개</v>
          </cell>
          <cell r="E1046">
            <v>16</v>
          </cell>
          <cell r="F1046" t="str">
            <v>P79</v>
          </cell>
          <cell r="G1046">
            <v>16</v>
          </cell>
          <cell r="H1046" t="str">
            <v>P94</v>
          </cell>
          <cell r="I1046"/>
          <cell r="J1046"/>
          <cell r="K1046">
            <v>16</v>
          </cell>
        </row>
        <row r="1047">
          <cell r="A1047" t="str">
            <v>너트0002</v>
          </cell>
          <cell r="B1047" t="str">
            <v>너 트</v>
          </cell>
          <cell r="C1047" t="str">
            <v>M12</v>
          </cell>
          <cell r="D1047" t="str">
            <v>개</v>
          </cell>
          <cell r="E1047">
            <v>34</v>
          </cell>
          <cell r="F1047" t="str">
            <v>P79</v>
          </cell>
          <cell r="G1047">
            <v>34</v>
          </cell>
          <cell r="H1047" t="str">
            <v>P94</v>
          </cell>
          <cell r="I1047"/>
          <cell r="J1047"/>
          <cell r="K1047">
            <v>34</v>
          </cell>
        </row>
        <row r="1048">
          <cell r="A1048" t="str">
            <v>너트0003</v>
          </cell>
          <cell r="B1048" t="str">
            <v>너 트</v>
          </cell>
          <cell r="C1048" t="str">
            <v>M16</v>
          </cell>
          <cell r="D1048" t="str">
            <v>개</v>
          </cell>
          <cell r="E1048">
            <v>64</v>
          </cell>
          <cell r="F1048" t="str">
            <v>P79</v>
          </cell>
          <cell r="G1048">
            <v>64</v>
          </cell>
          <cell r="H1048" t="str">
            <v>P94</v>
          </cell>
          <cell r="I1048"/>
          <cell r="J1048"/>
          <cell r="K1048">
            <v>64</v>
          </cell>
        </row>
        <row r="1049">
          <cell r="A1049" t="str">
            <v>너트0004</v>
          </cell>
          <cell r="B1049" t="str">
            <v>너 트</v>
          </cell>
          <cell r="C1049" t="str">
            <v>M20</v>
          </cell>
          <cell r="D1049" t="str">
            <v>개</v>
          </cell>
          <cell r="E1049">
            <v>111</v>
          </cell>
          <cell r="F1049" t="str">
            <v>P79</v>
          </cell>
          <cell r="G1049">
            <v>111</v>
          </cell>
          <cell r="H1049" t="str">
            <v>P94</v>
          </cell>
          <cell r="I1049"/>
          <cell r="J1049"/>
          <cell r="K1049">
            <v>111</v>
          </cell>
        </row>
        <row r="1050">
          <cell r="A1050" t="str">
            <v>너트0005</v>
          </cell>
          <cell r="B1050" t="str">
            <v>너 트</v>
          </cell>
          <cell r="C1050" t="str">
            <v>M22</v>
          </cell>
          <cell r="D1050" t="str">
            <v>개</v>
          </cell>
          <cell r="E1050">
            <v>156</v>
          </cell>
          <cell r="F1050" t="str">
            <v>P79</v>
          </cell>
          <cell r="G1050">
            <v>156</v>
          </cell>
          <cell r="H1050" t="str">
            <v>P94</v>
          </cell>
          <cell r="I1050"/>
          <cell r="J1050"/>
          <cell r="K1050">
            <v>156</v>
          </cell>
        </row>
        <row r="1051">
          <cell r="K1051">
            <v>0</v>
          </cell>
        </row>
        <row r="1052">
          <cell r="A1052" t="str">
            <v>와 셔</v>
          </cell>
        </row>
        <row r="1053">
          <cell r="A1053" t="str">
            <v>와셔0001</v>
          </cell>
          <cell r="B1053" t="str">
            <v>와 셔</v>
          </cell>
          <cell r="C1053" t="str">
            <v>M10</v>
          </cell>
          <cell r="D1053" t="str">
            <v>개</v>
          </cell>
          <cell r="E1053">
            <v>35</v>
          </cell>
          <cell r="F1053" t="str">
            <v>P79</v>
          </cell>
          <cell r="G1053">
            <v>35</v>
          </cell>
          <cell r="H1053" t="str">
            <v>P97</v>
          </cell>
          <cell r="I1053"/>
          <cell r="J1053"/>
          <cell r="K1053">
            <v>35</v>
          </cell>
        </row>
        <row r="1054">
          <cell r="A1054" t="str">
            <v>와셔0002</v>
          </cell>
          <cell r="B1054" t="str">
            <v>와 셔</v>
          </cell>
          <cell r="C1054" t="str">
            <v>M12</v>
          </cell>
          <cell r="D1054" t="str">
            <v>개</v>
          </cell>
          <cell r="E1054">
            <v>63</v>
          </cell>
          <cell r="F1054" t="str">
            <v>P79</v>
          </cell>
          <cell r="G1054">
            <v>63</v>
          </cell>
          <cell r="H1054" t="str">
            <v>P97</v>
          </cell>
          <cell r="I1054"/>
          <cell r="J1054"/>
          <cell r="K1054">
            <v>63</v>
          </cell>
        </row>
        <row r="1055">
          <cell r="A1055" t="str">
            <v>와셔0003</v>
          </cell>
          <cell r="B1055" t="str">
            <v>와 셔</v>
          </cell>
          <cell r="C1055" t="str">
            <v>M16</v>
          </cell>
          <cell r="D1055" t="str">
            <v>개</v>
          </cell>
          <cell r="E1055">
            <v>172</v>
          </cell>
          <cell r="F1055" t="str">
            <v>P79</v>
          </cell>
          <cell r="G1055">
            <v>172</v>
          </cell>
          <cell r="H1055" t="str">
            <v>P97</v>
          </cell>
          <cell r="I1055"/>
          <cell r="J1055"/>
          <cell r="K1055">
            <v>172</v>
          </cell>
        </row>
        <row r="1056">
          <cell r="A1056" t="str">
            <v>와셔0004</v>
          </cell>
          <cell r="B1056" t="str">
            <v>와 셔</v>
          </cell>
          <cell r="C1056" t="str">
            <v>M20</v>
          </cell>
          <cell r="D1056" t="str">
            <v>개</v>
          </cell>
          <cell r="E1056">
            <v>260</v>
          </cell>
          <cell r="F1056" t="str">
            <v>P79</v>
          </cell>
          <cell r="G1056">
            <v>260</v>
          </cell>
          <cell r="H1056" t="str">
            <v>P97</v>
          </cell>
          <cell r="I1056"/>
          <cell r="J1056"/>
          <cell r="K1056">
            <v>260</v>
          </cell>
        </row>
        <row r="1057">
          <cell r="A1057" t="str">
            <v>와셔0005</v>
          </cell>
          <cell r="B1057" t="str">
            <v>와 셔</v>
          </cell>
          <cell r="C1057" t="str">
            <v>M22</v>
          </cell>
          <cell r="D1057" t="str">
            <v>개</v>
          </cell>
          <cell r="E1057">
            <v>345</v>
          </cell>
          <cell r="F1057" t="str">
            <v>P79</v>
          </cell>
          <cell r="G1057">
            <v>345</v>
          </cell>
          <cell r="H1057" t="str">
            <v>P97</v>
          </cell>
          <cell r="I1057"/>
          <cell r="J1057"/>
          <cell r="K1057">
            <v>345</v>
          </cell>
        </row>
        <row r="1058">
          <cell r="K1058">
            <v>0</v>
          </cell>
        </row>
        <row r="1059">
          <cell r="A1059" t="str">
            <v>후렌지 패킹</v>
          </cell>
        </row>
        <row r="1060">
          <cell r="A1060" t="str">
            <v>패킹0007</v>
          </cell>
          <cell r="B1060" t="str">
            <v>후렌지 패킹(3.2T)</v>
          </cell>
          <cell r="C1060" t="str">
            <v>200A</v>
          </cell>
          <cell r="D1060" t="str">
            <v>개</v>
          </cell>
          <cell r="E1060">
            <v>1380</v>
          </cell>
          <cell r="F1060" t="str">
            <v>P563</v>
          </cell>
          <cell r="G1060" t="str">
            <v xml:space="preserve"> </v>
          </cell>
          <cell r="H1060" t="str">
            <v xml:space="preserve"> </v>
          </cell>
          <cell r="I1060"/>
          <cell r="J1060"/>
          <cell r="K1060">
            <v>1380</v>
          </cell>
        </row>
        <row r="1061">
          <cell r="A1061" t="str">
            <v>패킹0008</v>
          </cell>
          <cell r="B1061" t="str">
            <v>후렌지 패킹(3.2T)</v>
          </cell>
          <cell r="C1061" t="str">
            <v>150A</v>
          </cell>
          <cell r="D1061" t="str">
            <v>개</v>
          </cell>
          <cell r="E1061">
            <v>1104</v>
          </cell>
          <cell r="F1061" t="str">
            <v>P563</v>
          </cell>
          <cell r="G1061"/>
          <cell r="H1061"/>
          <cell r="I1061"/>
          <cell r="J1061"/>
          <cell r="K1061">
            <v>1104</v>
          </cell>
        </row>
        <row r="1062">
          <cell r="A1062" t="str">
            <v>패킹0010</v>
          </cell>
          <cell r="B1062" t="str">
            <v>후렌지 패킹(3.2T)</v>
          </cell>
          <cell r="C1062" t="str">
            <v>100A</v>
          </cell>
          <cell r="D1062" t="str">
            <v>개</v>
          </cell>
          <cell r="E1062">
            <v>862</v>
          </cell>
          <cell r="F1062" t="str">
            <v>P563</v>
          </cell>
          <cell r="G1062"/>
          <cell r="H1062"/>
          <cell r="I1062"/>
          <cell r="J1062"/>
          <cell r="K1062">
            <v>862</v>
          </cell>
        </row>
        <row r="1063">
          <cell r="A1063" t="str">
            <v>패킹0011</v>
          </cell>
          <cell r="B1063" t="str">
            <v>후렌지 패킹(3.2T)</v>
          </cell>
          <cell r="C1063" t="str">
            <v>80A</v>
          </cell>
          <cell r="D1063" t="str">
            <v>개</v>
          </cell>
          <cell r="E1063">
            <v>667</v>
          </cell>
          <cell r="F1063" t="str">
            <v>P563</v>
          </cell>
          <cell r="G1063"/>
          <cell r="H1063"/>
          <cell r="I1063"/>
          <cell r="J1063"/>
          <cell r="K1063">
            <v>667</v>
          </cell>
        </row>
        <row r="1064">
          <cell r="K1064">
            <v>0</v>
          </cell>
        </row>
        <row r="1078">
          <cell r="A1078" t="str">
            <v>위 생 기 구</v>
          </cell>
          <cell r="B1078"/>
          <cell r="C1078"/>
          <cell r="D1078"/>
          <cell r="E1078"/>
          <cell r="F1078"/>
          <cell r="G1078"/>
          <cell r="H1078"/>
          <cell r="I1078"/>
          <cell r="J1078"/>
          <cell r="K1078">
            <v>0</v>
          </cell>
        </row>
        <row r="1079">
          <cell r="A1079" t="str">
            <v>VC00010</v>
          </cell>
          <cell r="B1079" t="str">
            <v>유아용 양변기</v>
          </cell>
          <cell r="C1079" t="str">
            <v>VC-760</v>
          </cell>
          <cell r="D1079" t="str">
            <v>조</v>
          </cell>
          <cell r="E1079">
            <v>86900</v>
          </cell>
          <cell r="F1079" t="str">
            <v>P564</v>
          </cell>
          <cell r="G1079"/>
          <cell r="H1079" t="str">
            <v>P627</v>
          </cell>
          <cell r="I1079"/>
          <cell r="J1079"/>
          <cell r="K1079">
            <v>86900</v>
          </cell>
          <cell r="L1079"/>
          <cell r="M1079">
            <v>0.37</v>
          </cell>
          <cell r="N1079"/>
          <cell r="O1079">
            <v>1.76</v>
          </cell>
        </row>
        <row r="1080">
          <cell r="A1080" t="str">
            <v>VC0000</v>
          </cell>
          <cell r="B1080" t="str">
            <v>양 변 기</v>
          </cell>
          <cell r="C1080" t="str">
            <v>VC-1410</v>
          </cell>
          <cell r="D1080" t="str">
            <v>조</v>
          </cell>
          <cell r="E1080">
            <v>70400</v>
          </cell>
          <cell r="F1080" t="str">
            <v>P564</v>
          </cell>
          <cell r="G1080">
            <v>78000</v>
          </cell>
          <cell r="H1080" t="str">
            <v>P627</v>
          </cell>
          <cell r="I1080"/>
          <cell r="J1080"/>
          <cell r="K1080">
            <v>70400</v>
          </cell>
          <cell r="L1080"/>
          <cell r="M1080">
            <v>0.37</v>
          </cell>
          <cell r="N1080"/>
          <cell r="O1080">
            <v>1.76</v>
          </cell>
        </row>
        <row r="1081">
          <cell r="A1081" t="str">
            <v>VC0001</v>
          </cell>
          <cell r="B1081" t="str">
            <v>화 변 기(F/V)</v>
          </cell>
          <cell r="C1081" t="str">
            <v>VC - 310</v>
          </cell>
          <cell r="D1081" t="str">
            <v>조</v>
          </cell>
          <cell r="E1081">
            <v>35200</v>
          </cell>
          <cell r="F1081" t="str">
            <v>P564</v>
          </cell>
          <cell r="G1081">
            <v>50000</v>
          </cell>
          <cell r="H1081" t="str">
            <v>P627</v>
          </cell>
          <cell r="I1081"/>
          <cell r="J1081"/>
          <cell r="K1081">
            <v>35200</v>
          </cell>
          <cell r="L1081"/>
          <cell r="M1081">
            <v>0.22</v>
          </cell>
          <cell r="N1081"/>
          <cell r="O1081">
            <v>1.1000000000000001</v>
          </cell>
        </row>
        <row r="1082">
          <cell r="A1082" t="str">
            <v>VC0002</v>
          </cell>
          <cell r="B1082" t="str">
            <v>양 변 기(F/V)</v>
          </cell>
          <cell r="C1082" t="str">
            <v>VC - 1110</v>
          </cell>
          <cell r="D1082" t="str">
            <v>조</v>
          </cell>
          <cell r="E1082">
            <v>84700</v>
          </cell>
          <cell r="F1082" t="str">
            <v>P564</v>
          </cell>
          <cell r="G1082">
            <v>86000</v>
          </cell>
          <cell r="H1082" t="str">
            <v>P627</v>
          </cell>
          <cell r="I1082"/>
          <cell r="J1082"/>
          <cell r="K1082">
            <v>84700</v>
          </cell>
          <cell r="L1082"/>
          <cell r="M1082">
            <v>0.28999999999999998</v>
          </cell>
          <cell r="N1082"/>
          <cell r="O1082">
            <v>1.17</v>
          </cell>
        </row>
        <row r="1083">
          <cell r="A1083" t="str">
            <v>VC0003</v>
          </cell>
          <cell r="B1083" t="str">
            <v>양 변 기</v>
          </cell>
          <cell r="C1083" t="str">
            <v>VC - 1200CR</v>
          </cell>
          <cell r="D1083" t="str">
            <v>조</v>
          </cell>
          <cell r="E1083">
            <v>84700</v>
          </cell>
          <cell r="F1083" t="str">
            <v>P564</v>
          </cell>
          <cell r="G1083"/>
          <cell r="H1083" t="str">
            <v>P627</v>
          </cell>
          <cell r="I1083"/>
          <cell r="J1083"/>
          <cell r="K1083">
            <v>84700</v>
          </cell>
          <cell r="L1083"/>
          <cell r="M1083">
            <v>0.37</v>
          </cell>
          <cell r="N1083"/>
          <cell r="O1083">
            <v>1.76</v>
          </cell>
        </row>
        <row r="1084">
          <cell r="A1084" t="str">
            <v>VC0004</v>
          </cell>
          <cell r="B1084" t="str">
            <v>소 변 기</v>
          </cell>
          <cell r="C1084" t="str">
            <v>VU - 320</v>
          </cell>
          <cell r="D1084" t="str">
            <v>조</v>
          </cell>
          <cell r="E1084">
            <v>90200</v>
          </cell>
          <cell r="F1084" t="str">
            <v>P564</v>
          </cell>
          <cell r="G1084">
            <v>100000</v>
          </cell>
          <cell r="H1084" t="str">
            <v>P627</v>
          </cell>
          <cell r="I1084"/>
          <cell r="J1084"/>
          <cell r="K1084">
            <v>90200</v>
          </cell>
          <cell r="L1084"/>
          <cell r="M1084">
            <v>0.5</v>
          </cell>
          <cell r="N1084"/>
          <cell r="O1084">
            <v>1</v>
          </cell>
        </row>
        <row r="1085">
          <cell r="A1085" t="str">
            <v>VC0005</v>
          </cell>
          <cell r="B1085" t="str">
            <v>소 변 기</v>
          </cell>
          <cell r="C1085" t="str">
            <v>VU - 330</v>
          </cell>
          <cell r="D1085" t="str">
            <v>조</v>
          </cell>
          <cell r="E1085">
            <v>70400</v>
          </cell>
          <cell r="F1085" t="str">
            <v>P564</v>
          </cell>
          <cell r="G1085">
            <v>78000</v>
          </cell>
          <cell r="H1085" t="str">
            <v>P627</v>
          </cell>
          <cell r="I1085"/>
          <cell r="J1085"/>
          <cell r="K1085">
            <v>70400</v>
          </cell>
          <cell r="L1085"/>
          <cell r="M1085">
            <v>0.1</v>
          </cell>
          <cell r="N1085"/>
          <cell r="O1085">
            <v>0.7</v>
          </cell>
        </row>
        <row r="1086">
          <cell r="A1086" t="str">
            <v>VC04</v>
          </cell>
          <cell r="B1086" t="str">
            <v>소 변 기</v>
          </cell>
          <cell r="C1086" t="str">
            <v>VU - 320+전자감응기</v>
          </cell>
          <cell r="D1086" t="str">
            <v>조</v>
          </cell>
          <cell r="E1086">
            <v>187000</v>
          </cell>
          <cell r="F1086" t="str">
            <v>P564</v>
          </cell>
          <cell r="G1086"/>
          <cell r="H1086"/>
          <cell r="I1086"/>
          <cell r="J1086"/>
          <cell r="K1086">
            <v>187000</v>
          </cell>
          <cell r="L1086">
            <v>0.16</v>
          </cell>
          <cell r="M1086">
            <v>0.5</v>
          </cell>
          <cell r="N1086"/>
          <cell r="O1086">
            <v>1</v>
          </cell>
        </row>
        <row r="1087">
          <cell r="A1087" t="str">
            <v>VC05</v>
          </cell>
          <cell r="B1087" t="str">
            <v>소 변 기</v>
          </cell>
          <cell r="C1087" t="str">
            <v>VU - 330+전자감응기</v>
          </cell>
          <cell r="D1087" t="str">
            <v>조</v>
          </cell>
          <cell r="E1087">
            <v>166100</v>
          </cell>
          <cell r="F1087" t="str">
            <v>P564</v>
          </cell>
          <cell r="G1087"/>
          <cell r="H1087"/>
          <cell r="I1087"/>
          <cell r="J1087"/>
          <cell r="K1087">
            <v>166100</v>
          </cell>
          <cell r="L1087">
            <v>0.16</v>
          </cell>
          <cell r="M1087">
            <v>0.1</v>
          </cell>
          <cell r="N1087"/>
          <cell r="O1087">
            <v>0.7</v>
          </cell>
        </row>
        <row r="1089">
          <cell r="A1089" t="str">
            <v>VC0006</v>
          </cell>
          <cell r="B1089" t="str">
            <v>자동소변세척기
(전기식)</v>
          </cell>
          <cell r="C1089" t="str">
            <v>노출형</v>
          </cell>
          <cell r="D1089" t="str">
            <v>개</v>
          </cell>
          <cell r="E1089">
            <v>120000</v>
          </cell>
          <cell r="F1089" t="str">
            <v>P552</v>
          </cell>
          <cell r="G1089">
            <v>120000</v>
          </cell>
          <cell r="H1089" t="str">
            <v>P629</v>
          </cell>
          <cell r="I1089"/>
          <cell r="J1089"/>
          <cell r="K1089">
            <v>120000</v>
          </cell>
          <cell r="L1089">
            <v>0.16</v>
          </cell>
        </row>
        <row r="1090">
          <cell r="A1090" t="str">
            <v>VC0007</v>
          </cell>
          <cell r="B1090" t="str">
            <v>자동소변세척기
(건전지식)</v>
          </cell>
          <cell r="C1090" t="str">
            <v>돌출형, 1TIME</v>
          </cell>
          <cell r="D1090" t="str">
            <v>개</v>
          </cell>
          <cell r="E1090">
            <v>140000</v>
          </cell>
          <cell r="F1090" t="str">
            <v>P552</v>
          </cell>
          <cell r="G1090">
            <v>140000</v>
          </cell>
          <cell r="H1090" t="str">
            <v>P629</v>
          </cell>
          <cell r="I1090"/>
          <cell r="J1090"/>
          <cell r="K1090">
            <v>140000</v>
          </cell>
          <cell r="L1090">
            <v>0.16</v>
          </cell>
        </row>
        <row r="1091">
          <cell r="A1091" t="str">
            <v>VC0008</v>
          </cell>
          <cell r="B1091" t="str">
            <v>자동소변세척기
(전기식)</v>
          </cell>
          <cell r="C1091" t="str">
            <v>매립형, 1TIME</v>
          </cell>
          <cell r="D1091" t="str">
            <v>개</v>
          </cell>
          <cell r="E1091">
            <v>180000</v>
          </cell>
          <cell r="F1091" t="str">
            <v>P552</v>
          </cell>
          <cell r="G1091">
            <v>140000</v>
          </cell>
          <cell r="H1091" t="str">
            <v>P629</v>
          </cell>
          <cell r="I1091"/>
          <cell r="J1091"/>
          <cell r="K1091">
            <v>140000</v>
          </cell>
          <cell r="L1091">
            <v>0.16</v>
          </cell>
        </row>
        <row r="1092">
          <cell r="A1092" t="str">
            <v>VC0009</v>
          </cell>
          <cell r="B1092" t="str">
            <v>자동소변세척기
(건전지식)</v>
          </cell>
          <cell r="C1092" t="str">
            <v>매립형, 1TIME</v>
          </cell>
          <cell r="D1092" t="str">
            <v>개</v>
          </cell>
          <cell r="E1092">
            <v>200000</v>
          </cell>
          <cell r="F1092" t="str">
            <v>P552</v>
          </cell>
          <cell r="G1092">
            <v>160000</v>
          </cell>
          <cell r="H1092" t="str">
            <v>P629</v>
          </cell>
          <cell r="I1092"/>
          <cell r="J1092"/>
          <cell r="K1092">
            <v>160000</v>
          </cell>
          <cell r="L1092">
            <v>0.16</v>
          </cell>
        </row>
        <row r="1093">
          <cell r="A1093" t="str">
            <v>VC0010</v>
          </cell>
          <cell r="B1093" t="str">
            <v>각형 세면기</v>
          </cell>
          <cell r="C1093" t="str">
            <v>VL - 610</v>
          </cell>
          <cell r="D1093" t="str">
            <v>조</v>
          </cell>
          <cell r="E1093">
            <v>93500</v>
          </cell>
          <cell r="F1093" t="str">
            <v>P548</v>
          </cell>
          <cell r="G1093"/>
          <cell r="H1093"/>
          <cell r="I1093"/>
          <cell r="J1093"/>
          <cell r="K1093">
            <v>93500</v>
          </cell>
          <cell r="L1093"/>
          <cell r="M1093">
            <v>0.14000000000000001</v>
          </cell>
          <cell r="N1093"/>
          <cell r="O1093">
            <v>0.66</v>
          </cell>
        </row>
        <row r="1094">
          <cell r="A1094" t="str">
            <v>VC0011</v>
          </cell>
          <cell r="B1094" t="str">
            <v>원형 세면기</v>
          </cell>
          <cell r="C1094" t="str">
            <v>VL - 1040</v>
          </cell>
          <cell r="D1094" t="str">
            <v>조</v>
          </cell>
          <cell r="E1094">
            <v>115500</v>
          </cell>
          <cell r="F1094" t="str">
            <v>P548</v>
          </cell>
          <cell r="G1094"/>
          <cell r="H1094"/>
          <cell r="I1094"/>
          <cell r="J1094"/>
          <cell r="K1094">
            <v>115500</v>
          </cell>
          <cell r="L1094"/>
          <cell r="M1094">
            <v>0.14000000000000001</v>
          </cell>
          <cell r="N1094"/>
          <cell r="O1094">
            <v>0.66</v>
          </cell>
        </row>
        <row r="1095">
          <cell r="A1095" t="str">
            <v>VC00111</v>
          </cell>
          <cell r="B1095" t="str">
            <v>원형 세면기</v>
          </cell>
          <cell r="C1095" t="str">
            <v>VL - 1040 + 전기식자동수전</v>
          </cell>
          <cell r="D1095" t="str">
            <v>조</v>
          </cell>
          <cell r="E1095">
            <v>285000</v>
          </cell>
          <cell r="F1095"/>
          <cell r="G1095"/>
          <cell r="H1095"/>
          <cell r="I1095"/>
          <cell r="J1095"/>
          <cell r="K1095">
            <v>285000</v>
          </cell>
          <cell r="L1095"/>
          <cell r="M1095">
            <v>0.27500000000000002</v>
          </cell>
          <cell r="N1095">
            <v>0.13500000000000001</v>
          </cell>
          <cell r="O1095">
            <v>0.66</v>
          </cell>
        </row>
        <row r="1096">
          <cell r="A1096" t="str">
            <v>VC0013</v>
          </cell>
          <cell r="B1096" t="str">
            <v>샤 워 기</v>
          </cell>
          <cell r="C1096" t="str">
            <v>R - 350A</v>
          </cell>
          <cell r="D1096" t="str">
            <v>개</v>
          </cell>
          <cell r="E1096">
            <v>66700</v>
          </cell>
          <cell r="F1096" t="str">
            <v>P553</v>
          </cell>
          <cell r="G1096"/>
          <cell r="H1096"/>
          <cell r="I1096"/>
          <cell r="J1096"/>
          <cell r="K1096">
            <v>66700</v>
          </cell>
          <cell r="L1096"/>
          <cell r="M1096"/>
          <cell r="N1096"/>
          <cell r="O1096">
            <v>0.6</v>
          </cell>
        </row>
        <row r="1097">
          <cell r="A1097" t="str">
            <v>VC0014</v>
          </cell>
          <cell r="B1097" t="str">
            <v>샤 워 기</v>
          </cell>
          <cell r="C1097" t="str">
            <v>R - 340A</v>
          </cell>
          <cell r="D1097" t="str">
            <v>개</v>
          </cell>
          <cell r="E1097">
            <v>106000</v>
          </cell>
          <cell r="F1097" t="str">
            <v>P553</v>
          </cell>
          <cell r="G1097"/>
          <cell r="H1097"/>
          <cell r="I1097"/>
          <cell r="J1097"/>
          <cell r="K1097">
            <v>106000</v>
          </cell>
          <cell r="L1097"/>
          <cell r="M1097"/>
          <cell r="N1097"/>
          <cell r="O1097">
            <v>0.6</v>
          </cell>
        </row>
        <row r="1098">
          <cell r="A1098" t="str">
            <v>VC0015</v>
          </cell>
          <cell r="B1098" t="str">
            <v>화 장 경</v>
          </cell>
          <cell r="C1098" t="str">
            <v>600*900</v>
          </cell>
          <cell r="D1098" t="str">
            <v>개</v>
          </cell>
          <cell r="E1098">
            <v>19800</v>
          </cell>
          <cell r="F1098" t="str">
            <v>P352</v>
          </cell>
          <cell r="G1098"/>
          <cell r="H1098"/>
          <cell r="I1098"/>
          <cell r="J1098"/>
          <cell r="K1098">
            <v>19800</v>
          </cell>
          <cell r="L1098"/>
          <cell r="M1098"/>
          <cell r="N1098"/>
          <cell r="O1098">
            <v>0.48</v>
          </cell>
        </row>
        <row r="1099">
          <cell r="A1099" t="str">
            <v>VC0016</v>
          </cell>
          <cell r="B1099" t="str">
            <v>휴지걸이</v>
          </cell>
          <cell r="C1099" t="str">
            <v>SUS제품</v>
          </cell>
          <cell r="D1099" t="str">
            <v>개</v>
          </cell>
          <cell r="E1099"/>
          <cell r="F1099"/>
          <cell r="G1099"/>
          <cell r="H1099"/>
          <cell r="I1099">
            <v>5000</v>
          </cell>
          <cell r="J1099"/>
          <cell r="K1099">
            <v>5000</v>
          </cell>
          <cell r="L1099"/>
          <cell r="M1099"/>
          <cell r="N1099"/>
          <cell r="O1099">
            <v>0.14000000000000001</v>
          </cell>
        </row>
        <row r="1100">
          <cell r="A1100" t="str">
            <v>VC0017</v>
          </cell>
          <cell r="B1100" t="str">
            <v>수건걸이</v>
          </cell>
          <cell r="C1100" t="str">
            <v>SUS제품</v>
          </cell>
          <cell r="D1100" t="str">
            <v>개</v>
          </cell>
          <cell r="E1100"/>
          <cell r="F1100"/>
          <cell r="G1100"/>
          <cell r="H1100"/>
          <cell r="I1100">
            <v>5000</v>
          </cell>
          <cell r="J1100"/>
          <cell r="K1100">
            <v>5000</v>
          </cell>
          <cell r="L1100"/>
          <cell r="M1100"/>
          <cell r="N1100"/>
          <cell r="O1100">
            <v>0.15</v>
          </cell>
        </row>
        <row r="1101">
          <cell r="A1101" t="str">
            <v>VC0018</v>
          </cell>
          <cell r="B1101" t="str">
            <v>수    전</v>
          </cell>
          <cell r="C1101" t="str">
            <v>15A</v>
          </cell>
          <cell r="D1101" t="str">
            <v>개</v>
          </cell>
          <cell r="E1101"/>
          <cell r="F1101"/>
          <cell r="G1101">
            <v>4020</v>
          </cell>
          <cell r="H1101" t="str">
            <v>P628</v>
          </cell>
          <cell r="I1101"/>
          <cell r="J1101"/>
          <cell r="K1101">
            <v>4020</v>
          </cell>
          <cell r="L1101"/>
          <cell r="M1101"/>
          <cell r="N1101"/>
          <cell r="O1101">
            <v>0.1</v>
          </cell>
        </row>
        <row r="1102">
          <cell r="A1102" t="str">
            <v>VC0019</v>
          </cell>
          <cell r="B1102" t="str">
            <v>화 장 대</v>
          </cell>
          <cell r="C1102" t="str">
            <v>SUS제품</v>
          </cell>
          <cell r="D1102" t="str">
            <v>개</v>
          </cell>
          <cell r="E1102"/>
          <cell r="F1102"/>
          <cell r="G1102"/>
          <cell r="H1102"/>
          <cell r="I1102">
            <v>15000</v>
          </cell>
          <cell r="J1102"/>
          <cell r="K1102">
            <v>15000</v>
          </cell>
          <cell r="L1102"/>
          <cell r="M1102"/>
          <cell r="N1102"/>
          <cell r="O1102">
            <v>0.16</v>
          </cell>
        </row>
        <row r="1103">
          <cell r="A1103" t="str">
            <v>VC0020</v>
          </cell>
          <cell r="B1103" t="str">
            <v>씽크수전</v>
          </cell>
          <cell r="C1103" t="str">
            <v>15A</v>
          </cell>
          <cell r="D1103" t="str">
            <v>개</v>
          </cell>
          <cell r="E1103">
            <v>45000</v>
          </cell>
          <cell r="F1103" t="str">
            <v>P570</v>
          </cell>
          <cell r="G1103">
            <v>57500</v>
          </cell>
          <cell r="H1103" t="str">
            <v>P628</v>
          </cell>
          <cell r="I1103"/>
          <cell r="J1103"/>
          <cell r="K1103">
            <v>45000</v>
          </cell>
          <cell r="L1103"/>
          <cell r="M1103"/>
          <cell r="N1103"/>
          <cell r="O1103">
            <v>0.1</v>
          </cell>
        </row>
        <row r="1104">
          <cell r="A1104" t="str">
            <v>오세0001</v>
          </cell>
          <cell r="B1104" t="str">
            <v>오닉스세면대</v>
          </cell>
          <cell r="C1104" t="str">
            <v>1000*620</v>
          </cell>
          <cell r="D1104" t="str">
            <v>개</v>
          </cell>
          <cell r="E1104">
            <v>150000</v>
          </cell>
          <cell r="F1104"/>
          <cell r="G1104"/>
          <cell r="H1104"/>
          <cell r="I1104"/>
          <cell r="J1104"/>
          <cell r="K1104">
            <v>150000</v>
          </cell>
        </row>
        <row r="1105">
          <cell r="A1105" t="str">
            <v>오세0002</v>
          </cell>
          <cell r="B1105" t="str">
            <v>오닉스세면대</v>
          </cell>
          <cell r="C1105" t="str">
            <v>1300*520</v>
          </cell>
          <cell r="D1105" t="str">
            <v>개</v>
          </cell>
          <cell r="E1105">
            <v>180000</v>
          </cell>
          <cell r="F1105"/>
          <cell r="G1105"/>
          <cell r="H1105"/>
          <cell r="I1105"/>
          <cell r="J1105"/>
          <cell r="K1105">
            <v>180000</v>
          </cell>
        </row>
        <row r="1106">
          <cell r="A1106" t="str">
            <v>화장0001</v>
          </cell>
          <cell r="B1106" t="str">
            <v>화 장 경</v>
          </cell>
          <cell r="C1106" t="str">
            <v>1000*900</v>
          </cell>
          <cell r="D1106" t="str">
            <v>개</v>
          </cell>
          <cell r="E1106">
            <v>23700</v>
          </cell>
          <cell r="F1106" t="str">
            <v>P352</v>
          </cell>
          <cell r="G1106"/>
          <cell r="H1106"/>
          <cell r="I1106"/>
          <cell r="J1106"/>
          <cell r="K1106">
            <v>23700</v>
          </cell>
          <cell r="L1106"/>
          <cell r="M1106"/>
          <cell r="N1106"/>
          <cell r="O1106">
            <v>0.48</v>
          </cell>
        </row>
        <row r="1107">
          <cell r="A1107" t="str">
            <v>VC0021</v>
          </cell>
          <cell r="B1107" t="str">
            <v>수    전</v>
          </cell>
          <cell r="C1107" t="str">
            <v>20A</v>
          </cell>
          <cell r="D1107" t="str">
            <v>개</v>
          </cell>
          <cell r="E1107"/>
          <cell r="F1107"/>
          <cell r="G1107">
            <v>6900</v>
          </cell>
          <cell r="H1107" t="str">
            <v>P628</v>
          </cell>
          <cell r="I1107"/>
          <cell r="J1107"/>
          <cell r="K1107">
            <v>6900</v>
          </cell>
          <cell r="L1107"/>
          <cell r="M1107"/>
          <cell r="N1107"/>
          <cell r="O1107">
            <v>0.1</v>
          </cell>
        </row>
        <row r="1108">
          <cell r="A1108" t="str">
            <v>VC0022</v>
          </cell>
          <cell r="B1108" t="str">
            <v>재 털 이</v>
          </cell>
          <cell r="C1108" t="str">
            <v>SUS제품</v>
          </cell>
          <cell r="D1108" t="str">
            <v>개</v>
          </cell>
          <cell r="E1108"/>
          <cell r="F1108"/>
          <cell r="G1108"/>
          <cell r="H1108"/>
          <cell r="I1108">
            <v>5000</v>
          </cell>
          <cell r="J1108"/>
          <cell r="K1108">
            <v>5000</v>
          </cell>
          <cell r="L1108"/>
          <cell r="M1108"/>
          <cell r="N1108"/>
          <cell r="O1108">
            <v>0.14000000000000001</v>
          </cell>
        </row>
        <row r="1109">
          <cell r="A1109" t="str">
            <v>VC0023</v>
          </cell>
          <cell r="B1109" t="str">
            <v>욕  조</v>
          </cell>
          <cell r="C1109" t="str">
            <v>마블</v>
          </cell>
          <cell r="D1109" t="str">
            <v>개</v>
          </cell>
          <cell r="E1109">
            <v>147700</v>
          </cell>
          <cell r="F1109" t="str">
            <v>P550</v>
          </cell>
          <cell r="G1109"/>
          <cell r="H1109"/>
          <cell r="I1109"/>
          <cell r="J1109"/>
          <cell r="K1109">
            <v>147700</v>
          </cell>
          <cell r="L1109"/>
          <cell r="M1109">
            <v>0.4</v>
          </cell>
          <cell r="N1109"/>
          <cell r="O1109">
            <v>1.96</v>
          </cell>
        </row>
        <row r="1110">
          <cell r="A1110" t="str">
            <v>VC0024</v>
          </cell>
          <cell r="B1110" t="str">
            <v>종이타올기</v>
          </cell>
          <cell r="C1110" t="str">
            <v>380*250*120</v>
          </cell>
          <cell r="D1110" t="str">
            <v>기</v>
          </cell>
          <cell r="E1110">
            <v>12000</v>
          </cell>
          <cell r="F1110" t="str">
            <v>P552</v>
          </cell>
          <cell r="G1110"/>
          <cell r="H1110"/>
          <cell r="I1110"/>
          <cell r="J1110"/>
          <cell r="K1110">
            <v>12000</v>
          </cell>
          <cell r="L1110"/>
          <cell r="M1110">
            <v>0.13500000000000001</v>
          </cell>
          <cell r="N1110">
            <v>0.13500000000000001</v>
          </cell>
        </row>
        <row r="1111">
          <cell r="A1111" t="str">
            <v>VC0025</v>
          </cell>
          <cell r="B1111" t="str">
            <v>에어타올기</v>
          </cell>
          <cell r="C1111" t="str">
            <v>THE-300(A.B.S)</v>
          </cell>
          <cell r="D1111" t="str">
            <v>기</v>
          </cell>
          <cell r="E1111">
            <v>165000</v>
          </cell>
          <cell r="F1111" t="str">
            <v>P569</v>
          </cell>
          <cell r="G1111"/>
          <cell r="H1111"/>
          <cell r="I1111"/>
          <cell r="J1111"/>
          <cell r="K1111">
            <v>165000</v>
          </cell>
          <cell r="L1111"/>
          <cell r="M1111">
            <v>0.13500000000000001</v>
          </cell>
          <cell r="N1111">
            <v>0.13500000000000001</v>
          </cell>
        </row>
        <row r="1112">
          <cell r="A1112" t="str">
            <v>VC0026</v>
          </cell>
          <cell r="B1112" t="str">
            <v>핸드드라이어</v>
          </cell>
          <cell r="C1112"/>
          <cell r="D1112" t="str">
            <v>기</v>
          </cell>
          <cell r="E1112"/>
          <cell r="F1112"/>
          <cell r="G1112"/>
          <cell r="H1112"/>
          <cell r="I1112"/>
          <cell r="J1112"/>
          <cell r="K1112">
            <v>0</v>
          </cell>
          <cell r="L1112"/>
          <cell r="M1112">
            <v>0.13500000000000001</v>
          </cell>
          <cell r="N1112">
            <v>0.13500000000000001</v>
          </cell>
        </row>
        <row r="1113">
          <cell r="A1113" t="str">
            <v>VC0027</v>
          </cell>
          <cell r="B1113" t="str">
            <v>에티켓벨</v>
          </cell>
          <cell r="C1113" t="str">
            <v>RA120</v>
          </cell>
          <cell r="D1113" t="str">
            <v>기</v>
          </cell>
          <cell r="E1113">
            <v>37000</v>
          </cell>
          <cell r="F1113" t="str">
            <v>P552</v>
          </cell>
          <cell r="G1113"/>
          <cell r="H1113"/>
          <cell r="I1113"/>
          <cell r="J1113"/>
          <cell r="K1113">
            <v>37000</v>
          </cell>
          <cell r="L1113"/>
          <cell r="M1113"/>
          <cell r="N1113"/>
          <cell r="O1113">
            <v>0.1</v>
          </cell>
        </row>
        <row r="1114">
          <cell r="A1114" t="str">
            <v>VC0028</v>
          </cell>
          <cell r="B1114" t="str">
            <v>위생시트</v>
          </cell>
          <cell r="C1114" t="str">
            <v>RS210(밧데리식)</v>
          </cell>
          <cell r="D1114" t="str">
            <v>기</v>
          </cell>
          <cell r="E1114">
            <v>79000</v>
          </cell>
          <cell r="F1114" t="str">
            <v>P552</v>
          </cell>
          <cell r="G1114"/>
          <cell r="H1114"/>
          <cell r="I1114"/>
          <cell r="J1114"/>
          <cell r="K1114">
            <v>79000</v>
          </cell>
          <cell r="L1114"/>
          <cell r="M1114"/>
          <cell r="N1114"/>
          <cell r="O1114">
            <v>0.15</v>
          </cell>
        </row>
        <row r="1115">
          <cell r="A1115" t="str">
            <v>VC0029</v>
          </cell>
          <cell r="B1115" t="str">
            <v>방향제</v>
          </cell>
          <cell r="C1115" t="str">
            <v>120*215*85</v>
          </cell>
          <cell r="D1115" t="str">
            <v>기</v>
          </cell>
          <cell r="E1115"/>
          <cell r="F1115" t="str">
            <v>P552</v>
          </cell>
          <cell r="G1115"/>
          <cell r="H1115"/>
          <cell r="I1115">
            <v>35000</v>
          </cell>
          <cell r="J1115"/>
          <cell r="K1115">
            <v>35000</v>
          </cell>
          <cell r="L1115"/>
          <cell r="M1115"/>
          <cell r="N1115"/>
          <cell r="O1115">
            <v>0.15</v>
          </cell>
        </row>
        <row r="1116">
          <cell r="A1116" t="str">
            <v>VC0030</v>
          </cell>
          <cell r="B1116" t="str">
            <v>물비누통</v>
          </cell>
          <cell r="C1116" t="str">
            <v>140*240*90</v>
          </cell>
          <cell r="D1116" t="str">
            <v>기</v>
          </cell>
          <cell r="E1116"/>
          <cell r="F1116"/>
          <cell r="G1116"/>
          <cell r="H1116"/>
          <cell r="I1116">
            <v>10000</v>
          </cell>
          <cell r="J1116"/>
          <cell r="K1116">
            <v>10000</v>
          </cell>
          <cell r="L1116"/>
          <cell r="M1116"/>
          <cell r="N1116"/>
          <cell r="O1116">
            <v>0.15</v>
          </cell>
        </row>
        <row r="1117">
          <cell r="A1117" t="str">
            <v>VC0031</v>
          </cell>
          <cell r="B1117" t="str">
            <v>자동수전</v>
          </cell>
          <cell r="C1117" t="str">
            <v>F-303</v>
          </cell>
          <cell r="D1117" t="str">
            <v>기</v>
          </cell>
          <cell r="E1117"/>
          <cell r="F1117" t="str">
            <v>P552</v>
          </cell>
          <cell r="G1117"/>
          <cell r="H1117"/>
          <cell r="I1117"/>
          <cell r="J1117"/>
          <cell r="K1117">
            <v>0</v>
          </cell>
          <cell r="L1117"/>
          <cell r="M1117"/>
          <cell r="N1117"/>
          <cell r="O1117">
            <v>0.2</v>
          </cell>
        </row>
        <row r="1118">
          <cell r="A1118" t="str">
            <v>VC0036</v>
          </cell>
          <cell r="B1118" t="str">
            <v>장애자용양변기</v>
          </cell>
          <cell r="C1118" t="str">
            <v>VC1110+RCP2(가동)</v>
          </cell>
          <cell r="D1118" t="str">
            <v>조</v>
          </cell>
          <cell r="E1118">
            <v>538000</v>
          </cell>
          <cell r="F1118" t="str">
            <v>P565</v>
          </cell>
          <cell r="G1118"/>
          <cell r="H1118"/>
          <cell r="I1118"/>
          <cell r="J1118"/>
          <cell r="K1118">
            <v>538000</v>
          </cell>
          <cell r="L1118"/>
          <cell r="M1118">
            <v>0.28999999999999998</v>
          </cell>
          <cell r="N1118"/>
          <cell r="O1118">
            <v>1.17</v>
          </cell>
        </row>
        <row r="1119">
          <cell r="A1119" t="str">
            <v>VC0037</v>
          </cell>
          <cell r="B1119" t="str">
            <v>장애자용양변기</v>
          </cell>
          <cell r="C1119" t="str">
            <v>VC1110+RCP3(고정)</v>
          </cell>
          <cell r="D1119" t="str">
            <v>조</v>
          </cell>
          <cell r="E1119">
            <v>338000</v>
          </cell>
          <cell r="F1119" t="str">
            <v>P565</v>
          </cell>
          <cell r="G1119"/>
          <cell r="H1119"/>
          <cell r="I1119"/>
          <cell r="J1119"/>
          <cell r="K1119">
            <v>338000</v>
          </cell>
          <cell r="L1119"/>
          <cell r="M1119">
            <v>0.28999999999999998</v>
          </cell>
          <cell r="N1119"/>
          <cell r="O1119">
            <v>1.17</v>
          </cell>
        </row>
        <row r="1121">
          <cell r="A1121" t="str">
            <v>VC0038</v>
          </cell>
          <cell r="B1121" t="str">
            <v>장애자용소변기</v>
          </cell>
          <cell r="C1121" t="str">
            <v>VU320+RUP2(노출)</v>
          </cell>
          <cell r="D1121" t="str">
            <v>조</v>
          </cell>
          <cell r="E1121">
            <v>379100</v>
          </cell>
          <cell r="F1121" t="str">
            <v>P565</v>
          </cell>
          <cell r="G1121"/>
          <cell r="H1121"/>
          <cell r="I1121"/>
          <cell r="J1121"/>
          <cell r="K1121">
            <v>379100</v>
          </cell>
          <cell r="L1121">
            <v>0.16</v>
          </cell>
          <cell r="M1121">
            <v>0.1</v>
          </cell>
          <cell r="N1121"/>
          <cell r="O1121">
            <v>0.7</v>
          </cell>
        </row>
        <row r="1122">
          <cell r="A1122" t="str">
            <v>VC0039</v>
          </cell>
          <cell r="B1122" t="str">
            <v>장애자용소변기</v>
          </cell>
          <cell r="C1122" t="str">
            <v>VU320+RUP3(매립)</v>
          </cell>
          <cell r="D1122" t="str">
            <v>조</v>
          </cell>
          <cell r="E1122">
            <v>404100</v>
          </cell>
          <cell r="F1122" t="str">
            <v>P565</v>
          </cell>
          <cell r="G1122"/>
          <cell r="H1122"/>
          <cell r="I1122"/>
          <cell r="J1122"/>
          <cell r="K1122">
            <v>404100</v>
          </cell>
          <cell r="L1122">
            <v>0.16</v>
          </cell>
          <cell r="M1122">
            <v>0.1</v>
          </cell>
          <cell r="N1122"/>
          <cell r="O1122">
            <v>0.7</v>
          </cell>
        </row>
        <row r="1123">
          <cell r="A1123" t="str">
            <v>VC0040</v>
          </cell>
          <cell r="B1123" t="str">
            <v>장애자용소변기</v>
          </cell>
          <cell r="C1123" t="str">
            <v>VU330+RUP2(노출)</v>
          </cell>
          <cell r="D1123" t="str">
            <v>조</v>
          </cell>
          <cell r="E1123">
            <v>358200</v>
          </cell>
          <cell r="F1123" t="str">
            <v>P565</v>
          </cell>
          <cell r="G1123"/>
          <cell r="H1123"/>
          <cell r="I1123"/>
          <cell r="J1123"/>
          <cell r="K1123">
            <v>358200</v>
          </cell>
          <cell r="L1123">
            <v>0.16</v>
          </cell>
          <cell r="M1123">
            <v>0.1</v>
          </cell>
          <cell r="N1123"/>
          <cell r="O1123">
            <v>0.7</v>
          </cell>
        </row>
        <row r="1124">
          <cell r="A1124" t="str">
            <v>VC0041</v>
          </cell>
          <cell r="B1124" t="str">
            <v>장애자용소변기</v>
          </cell>
          <cell r="C1124" t="str">
            <v>VU330+RUP3(매립)</v>
          </cell>
          <cell r="D1124" t="str">
            <v>조</v>
          </cell>
          <cell r="E1124">
            <v>383200</v>
          </cell>
          <cell r="F1124" t="str">
            <v>P565</v>
          </cell>
          <cell r="G1124"/>
          <cell r="H1124"/>
          <cell r="I1124"/>
          <cell r="J1124"/>
          <cell r="K1124">
            <v>383200</v>
          </cell>
          <cell r="L1124">
            <v>0.16</v>
          </cell>
          <cell r="M1124">
            <v>0.1</v>
          </cell>
          <cell r="N1124"/>
          <cell r="O1124">
            <v>0.7</v>
          </cell>
        </row>
        <row r="1126">
          <cell r="A1126" t="str">
            <v>VC0042</v>
          </cell>
          <cell r="B1126" t="str">
            <v>장애자용세면기</v>
          </cell>
          <cell r="C1126" t="str">
            <v>VL610+손잡이</v>
          </cell>
          <cell r="D1126" t="str">
            <v>조</v>
          </cell>
          <cell r="E1126">
            <v>225500</v>
          </cell>
          <cell r="F1126"/>
          <cell r="G1126"/>
          <cell r="H1126"/>
          <cell r="I1126"/>
          <cell r="J1126"/>
          <cell r="K1126">
            <v>225500</v>
          </cell>
          <cell r="L1126"/>
          <cell r="M1126">
            <v>0.14000000000000001</v>
          </cell>
          <cell r="N1126"/>
          <cell r="O1126">
            <v>0.66</v>
          </cell>
        </row>
        <row r="1127">
          <cell r="A1127" t="str">
            <v>VC0043</v>
          </cell>
          <cell r="B1127" t="str">
            <v>장애자용세면기</v>
          </cell>
          <cell r="C1127" t="str">
            <v>VL610+RLP-1(자동수전)</v>
          </cell>
          <cell r="D1127" t="str">
            <v>조</v>
          </cell>
          <cell r="E1127">
            <v>443600</v>
          </cell>
          <cell r="F1127"/>
          <cell r="G1127"/>
          <cell r="H1127"/>
          <cell r="I1127"/>
          <cell r="J1127"/>
          <cell r="K1127">
            <v>443600</v>
          </cell>
          <cell r="L1127">
            <v>0.16</v>
          </cell>
          <cell r="M1127">
            <v>0.14000000000000001</v>
          </cell>
          <cell r="N1127"/>
          <cell r="O1127">
            <v>0.66</v>
          </cell>
        </row>
        <row r="1128">
          <cell r="A1128" t="str">
            <v>VC0044</v>
          </cell>
          <cell r="B1128" t="str">
            <v>장애자용세면기</v>
          </cell>
          <cell r="C1128" t="str">
            <v>VL610+RLP-2(자동수전)</v>
          </cell>
          <cell r="D1128" t="str">
            <v>조</v>
          </cell>
          <cell r="E1128">
            <v>421600</v>
          </cell>
          <cell r="F1128"/>
          <cell r="G1128"/>
          <cell r="H1128"/>
          <cell r="I1128"/>
          <cell r="J1128"/>
          <cell r="K1128">
            <v>421600</v>
          </cell>
          <cell r="L1128">
            <v>0.16</v>
          </cell>
          <cell r="M1128">
            <v>0.14000000000000001</v>
          </cell>
          <cell r="N1128"/>
          <cell r="O1128">
            <v>0.66</v>
          </cell>
        </row>
        <row r="1130">
          <cell r="A1130" t="str">
            <v>VC0045</v>
          </cell>
          <cell r="B1130" t="str">
            <v>비누갑</v>
          </cell>
          <cell r="C1130" t="str">
            <v>SUS제품</v>
          </cell>
          <cell r="D1130" t="str">
            <v>개</v>
          </cell>
          <cell r="E1130"/>
          <cell r="F1130"/>
          <cell r="G1130"/>
          <cell r="H1130"/>
          <cell r="I1130">
            <v>5000</v>
          </cell>
          <cell r="J1130"/>
          <cell r="K1130">
            <v>5000</v>
          </cell>
          <cell r="L1130"/>
          <cell r="M1130"/>
          <cell r="N1130"/>
          <cell r="O1130">
            <v>0.14000000000000001</v>
          </cell>
        </row>
        <row r="1131">
          <cell r="A1131" t="str">
            <v>VC0047</v>
          </cell>
          <cell r="B1131" t="str">
            <v>청소용 수채</v>
          </cell>
          <cell r="C1131" t="str">
            <v>VS-210</v>
          </cell>
          <cell r="D1131" t="str">
            <v>조</v>
          </cell>
          <cell r="E1131">
            <v>137500</v>
          </cell>
          <cell r="F1131"/>
          <cell r="G1131"/>
          <cell r="H1131"/>
          <cell r="I1131"/>
          <cell r="J1131"/>
          <cell r="K1131">
            <v>137500</v>
          </cell>
          <cell r="L1131"/>
          <cell r="M1131">
            <v>0.46</v>
          </cell>
          <cell r="N1131"/>
          <cell r="O1131">
            <v>1.81</v>
          </cell>
        </row>
        <row r="1135">
          <cell r="A1135" t="str">
            <v>동화001</v>
          </cell>
          <cell r="B1135" t="str">
            <v>공냉식 냉방기</v>
          </cell>
          <cell r="C1135" t="str">
            <v>냉방능력:6,200KCAL/HR</v>
          </cell>
          <cell r="D1135" t="str">
            <v>대</v>
          </cell>
          <cell r="E1135"/>
          <cell r="F1135"/>
          <cell r="G1135"/>
          <cell r="H1135"/>
          <cell r="I1135">
            <v>2427273</v>
          </cell>
          <cell r="J1135"/>
          <cell r="K1135">
            <v>2427273</v>
          </cell>
        </row>
        <row r="1136">
          <cell r="A1136" t="str">
            <v>FAN0001</v>
          </cell>
          <cell r="B1136" t="str">
            <v>벽부형휀</v>
          </cell>
          <cell r="C1136" t="str">
            <v>540 CMH</v>
          </cell>
          <cell r="D1136" t="str">
            <v>대</v>
          </cell>
          <cell r="E1136">
            <v>22000</v>
          </cell>
          <cell r="F1136" t="str">
            <v>P683</v>
          </cell>
          <cell r="G1136"/>
          <cell r="H1136"/>
          <cell r="I1136"/>
          <cell r="J1136"/>
          <cell r="K1136">
            <v>22000</v>
          </cell>
          <cell r="L1136"/>
          <cell r="M1136"/>
          <cell r="N1136">
            <v>0.3</v>
          </cell>
        </row>
        <row r="1138">
          <cell r="K1138">
            <v>0</v>
          </cell>
        </row>
        <row r="1139">
          <cell r="B1139" t="str">
            <v>분배기</v>
          </cell>
        </row>
        <row r="1140">
          <cell r="A1140" t="str">
            <v>분배기0001</v>
          </cell>
          <cell r="B1140" t="str">
            <v>난방온수분배기</v>
          </cell>
          <cell r="C1140" t="str">
            <v>2구형</v>
          </cell>
          <cell r="D1140" t="str">
            <v>조</v>
          </cell>
          <cell r="E1140">
            <v>24000</v>
          </cell>
          <cell r="F1140" t="str">
            <v>P613</v>
          </cell>
          <cell r="G1140">
            <v>28000</v>
          </cell>
          <cell r="H1140" t="str">
            <v>P682</v>
          </cell>
          <cell r="I1140"/>
          <cell r="J1140"/>
          <cell r="K1140">
            <v>24000</v>
          </cell>
          <cell r="L1140">
            <v>0.3</v>
          </cell>
          <cell r="M1140">
            <v>0.2</v>
          </cell>
        </row>
        <row r="1141">
          <cell r="A1141" t="str">
            <v>분배기0002</v>
          </cell>
          <cell r="B1141" t="str">
            <v>난방온수분배기</v>
          </cell>
          <cell r="C1141" t="str">
            <v>9구형</v>
          </cell>
          <cell r="D1141" t="str">
            <v>조</v>
          </cell>
          <cell r="E1141">
            <v>108000</v>
          </cell>
          <cell r="F1141" t="str">
            <v>P613</v>
          </cell>
          <cell r="G1141">
            <v>126000</v>
          </cell>
          <cell r="H1141" t="str">
            <v>P682</v>
          </cell>
          <cell r="I1141"/>
          <cell r="J1141"/>
          <cell r="K1141">
            <v>108000</v>
          </cell>
          <cell r="L1141">
            <v>0.65</v>
          </cell>
          <cell r="M1141">
            <v>0.65</v>
          </cell>
        </row>
        <row r="1142">
          <cell r="A1142" t="str">
            <v>분배기0003</v>
          </cell>
          <cell r="B1142" t="str">
            <v>난방온수분배기</v>
          </cell>
          <cell r="C1142"/>
          <cell r="D1142"/>
          <cell r="E1142"/>
          <cell r="F1142"/>
          <cell r="G1142"/>
          <cell r="H1142"/>
          <cell r="I1142"/>
          <cell r="J1142"/>
          <cell r="K1142">
            <v>0</v>
          </cell>
        </row>
        <row r="1143">
          <cell r="A1143" t="str">
            <v>분배기0004</v>
          </cell>
          <cell r="B1143" t="str">
            <v>난방온수분배기</v>
          </cell>
          <cell r="C1143"/>
          <cell r="D1143"/>
          <cell r="E1143"/>
          <cell r="F1143"/>
          <cell r="G1143"/>
          <cell r="H1143"/>
          <cell r="I1143"/>
          <cell r="J1143"/>
          <cell r="K1143">
            <v>0</v>
          </cell>
        </row>
        <row r="1145">
          <cell r="B1145" t="str">
            <v>급수탱크류</v>
          </cell>
        </row>
        <row r="1146">
          <cell r="A1146" t="str">
            <v>FRPWT005</v>
          </cell>
          <cell r="B1146" t="str">
            <v>F.R.P.물탱크</v>
          </cell>
          <cell r="C1146" t="str">
            <v>8TON</v>
          </cell>
          <cell r="D1146" t="str">
            <v>기</v>
          </cell>
          <cell r="E1146">
            <v>1290000</v>
          </cell>
          <cell r="F1146" t="str">
            <v>P559</v>
          </cell>
          <cell r="G1146">
            <v>1290000</v>
          </cell>
          <cell r="H1146" t="str">
            <v>P623</v>
          </cell>
          <cell r="I1146"/>
          <cell r="J1146"/>
          <cell r="K1146">
            <v>1290000</v>
          </cell>
          <cell r="L1146"/>
          <cell r="M1146">
            <v>0.8</v>
          </cell>
          <cell r="N1146"/>
          <cell r="O1146">
            <v>4</v>
          </cell>
        </row>
        <row r="1147">
          <cell r="A1147" t="str">
            <v>FRPWT006</v>
          </cell>
          <cell r="B1147" t="str">
            <v>F.R.P.물탱크
(보 온 품)</v>
          </cell>
          <cell r="C1147" t="str">
            <v>42ton</v>
          </cell>
          <cell r="D1147" t="str">
            <v>기</v>
          </cell>
          <cell r="E1147"/>
          <cell r="F1147"/>
          <cell r="G1147"/>
          <cell r="H1147"/>
          <cell r="I1147">
            <v>7560000</v>
          </cell>
          <cell r="J1147"/>
          <cell r="K1147">
            <v>7560000</v>
          </cell>
          <cell r="L1147"/>
          <cell r="M1147">
            <v>4.2</v>
          </cell>
          <cell r="N1147"/>
          <cell r="O1147">
            <v>21</v>
          </cell>
        </row>
        <row r="1148">
          <cell r="A1148" t="str">
            <v>FRPWT007</v>
          </cell>
          <cell r="B1148" t="str">
            <v>F.R.P.물탱크
(보 온 품)</v>
          </cell>
          <cell r="C1148" t="str">
            <v>24ton</v>
          </cell>
          <cell r="D1148" t="str">
            <v>기</v>
          </cell>
          <cell r="E1148"/>
          <cell r="F1148"/>
          <cell r="G1148"/>
          <cell r="H1148"/>
          <cell r="I1148">
            <v>4560000</v>
          </cell>
          <cell r="J1148"/>
          <cell r="K1148">
            <v>4560000</v>
          </cell>
          <cell r="L1148"/>
          <cell r="M1148">
            <v>2.4</v>
          </cell>
          <cell r="N1148"/>
          <cell r="O1148">
            <v>12</v>
          </cell>
        </row>
        <row r="1149">
          <cell r="A1149" t="str">
            <v>FRPWT008</v>
          </cell>
          <cell r="B1149" t="str">
            <v>F.R.P.물탱크 이설</v>
          </cell>
          <cell r="C1149" t="str">
            <v>5TON</v>
          </cell>
          <cell r="D1149" t="str">
            <v>기</v>
          </cell>
          <cell r="E1149"/>
          <cell r="F1149"/>
          <cell r="G1149"/>
          <cell r="H1149"/>
          <cell r="I1149"/>
          <cell r="J1149"/>
          <cell r="K1149">
            <v>0</v>
          </cell>
          <cell r="L1149"/>
          <cell r="M1149">
            <v>0.75</v>
          </cell>
          <cell r="N1149"/>
          <cell r="O1149">
            <v>3.75</v>
          </cell>
        </row>
        <row r="1150">
          <cell r="A1150" t="str">
            <v>FRPWT009</v>
          </cell>
          <cell r="B1150" t="str">
            <v>F.R.P.물탱크
(보 온 품)</v>
          </cell>
          <cell r="C1150" t="str">
            <v>각형.21TON</v>
          </cell>
          <cell r="D1150" t="str">
            <v>기</v>
          </cell>
          <cell r="E1150">
            <v>3780000</v>
          </cell>
          <cell r="F1150" t="str">
            <v>P576</v>
          </cell>
          <cell r="G1150">
            <v>4305000</v>
          </cell>
          <cell r="H1150" t="str">
            <v>P632</v>
          </cell>
          <cell r="I1150"/>
          <cell r="J1150"/>
          <cell r="K1150">
            <v>3780000</v>
          </cell>
          <cell r="L1150"/>
          <cell r="M1150">
            <v>2.1</v>
          </cell>
          <cell r="N1150"/>
          <cell r="O1150">
            <v>10.5</v>
          </cell>
        </row>
        <row r="1151">
          <cell r="B1151" t="str">
            <v>급탕탱크류</v>
          </cell>
        </row>
        <row r="1152">
          <cell r="K1152">
            <v>0</v>
          </cell>
        </row>
        <row r="1153">
          <cell r="A1153" t="str">
            <v>HT10001</v>
          </cell>
          <cell r="B1153" t="str">
            <v>온수가열기</v>
          </cell>
          <cell r="C1153" t="str">
            <v>800LIT</v>
          </cell>
          <cell r="D1153" t="str">
            <v>대</v>
          </cell>
          <cell r="E1153">
            <v>9400000</v>
          </cell>
          <cell r="F1153" t="str">
            <v>P608</v>
          </cell>
          <cell r="G1153"/>
          <cell r="H1153"/>
          <cell r="I1153"/>
          <cell r="J1153"/>
          <cell r="K1153">
            <v>9400000</v>
          </cell>
          <cell r="L1153">
            <v>2.1</v>
          </cell>
          <cell r="M1153">
            <v>2.1</v>
          </cell>
        </row>
        <row r="1154">
          <cell r="A1154" t="str">
            <v>HT10002</v>
          </cell>
          <cell r="B1154" t="str">
            <v>응축수 탱크</v>
          </cell>
          <cell r="C1154" t="str">
            <v>300LIT</v>
          </cell>
          <cell r="D1154" t="str">
            <v>대</v>
          </cell>
          <cell r="E1154"/>
          <cell r="F1154"/>
          <cell r="G1154"/>
          <cell r="H1154"/>
          <cell r="I1154"/>
          <cell r="J1154"/>
          <cell r="K1154">
            <v>0</v>
          </cell>
        </row>
        <row r="1155">
          <cell r="A1155" t="str">
            <v>ht00003</v>
          </cell>
          <cell r="B1155" t="str">
            <v>경유탱크</v>
          </cell>
          <cell r="C1155" t="str">
            <v>950LIT</v>
          </cell>
          <cell r="D1155" t="str">
            <v>대</v>
          </cell>
          <cell r="E1155"/>
          <cell r="F1155"/>
          <cell r="G1155"/>
          <cell r="H1155"/>
          <cell r="I1155"/>
          <cell r="J1155"/>
          <cell r="K1155">
            <v>0</v>
          </cell>
          <cell r="L1155">
            <v>2.63</v>
          </cell>
          <cell r="M1155">
            <v>2.63</v>
          </cell>
        </row>
        <row r="1156">
          <cell r="A1156" t="str">
            <v>ht00004</v>
          </cell>
          <cell r="B1156" t="str">
            <v>경유탱크</v>
          </cell>
          <cell r="C1156" t="str">
            <v>450LIT</v>
          </cell>
          <cell r="D1156" t="str">
            <v>대</v>
          </cell>
          <cell r="E1156"/>
          <cell r="F1156"/>
          <cell r="G1156"/>
          <cell r="H1156"/>
          <cell r="I1156"/>
          <cell r="J1156"/>
          <cell r="K1156">
            <v>0</v>
          </cell>
          <cell r="L1156">
            <v>1.5</v>
          </cell>
          <cell r="M1156">
            <v>1.5</v>
          </cell>
        </row>
        <row r="1157">
          <cell r="A1157" t="str">
            <v>ht00005</v>
          </cell>
          <cell r="B1157" t="str">
            <v>급탕탱크
(SUS제품)</v>
          </cell>
          <cell r="C1157" t="str">
            <v>1,000LIT</v>
          </cell>
          <cell r="D1157" t="str">
            <v>대</v>
          </cell>
          <cell r="E1157"/>
          <cell r="F1157"/>
          <cell r="G1157"/>
          <cell r="H1157"/>
          <cell r="I1157">
            <v>4830000</v>
          </cell>
          <cell r="J1157"/>
          <cell r="K1157">
            <v>4830000</v>
          </cell>
        </row>
        <row r="1158">
          <cell r="A1158" t="str">
            <v>ht00006</v>
          </cell>
          <cell r="B1158" t="str">
            <v>팽창탱크
(SUS제품)</v>
          </cell>
          <cell r="C1158" t="str">
            <v>100LIT</v>
          </cell>
          <cell r="D1158" t="str">
            <v>대</v>
          </cell>
          <cell r="E1158"/>
          <cell r="F1158"/>
          <cell r="G1158"/>
          <cell r="H1158"/>
          <cell r="I1158"/>
          <cell r="J1158"/>
          <cell r="K1158">
            <v>0</v>
          </cell>
        </row>
        <row r="1159">
          <cell r="A1159" t="str">
            <v>ht00007</v>
          </cell>
          <cell r="B1159"/>
          <cell r="C1159"/>
          <cell r="D1159"/>
          <cell r="E1159"/>
          <cell r="F1159"/>
          <cell r="G1159"/>
          <cell r="H1159"/>
          <cell r="I1159"/>
          <cell r="J1159"/>
          <cell r="K1159">
            <v>0</v>
          </cell>
        </row>
        <row r="1160">
          <cell r="K1160">
            <v>0</v>
          </cell>
        </row>
        <row r="1161">
          <cell r="K1161">
            <v>0</v>
          </cell>
        </row>
        <row r="1162">
          <cell r="B1162" t="str">
            <v>보일러류</v>
          </cell>
          <cell r="C1162"/>
          <cell r="D1162"/>
          <cell r="E1162"/>
          <cell r="F1162"/>
          <cell r="G1162"/>
          <cell r="H1162"/>
          <cell r="I1162"/>
          <cell r="J1162"/>
          <cell r="K1162">
            <v>0</v>
          </cell>
        </row>
        <row r="1163">
          <cell r="A1163" t="str">
            <v>BOIL0202</v>
          </cell>
          <cell r="B1163" t="str">
            <v>온수 보일러</v>
          </cell>
          <cell r="C1163" t="str">
            <v>50,000Kcal/hr</v>
          </cell>
          <cell r="D1163" t="str">
            <v>대</v>
          </cell>
          <cell r="E1163">
            <v>743000</v>
          </cell>
          <cell r="F1163" t="str">
            <v>P585</v>
          </cell>
          <cell r="G1163">
            <v>660000</v>
          </cell>
          <cell r="H1163" t="str">
            <v>P667</v>
          </cell>
          <cell r="I1163"/>
          <cell r="J1163"/>
          <cell r="K1163">
            <v>660000</v>
          </cell>
          <cell r="L1163">
            <v>3.3</v>
          </cell>
          <cell r="M1163">
            <v>1.3</v>
          </cell>
        </row>
        <row r="1164">
          <cell r="A1164" t="str">
            <v>BOIL0203</v>
          </cell>
          <cell r="B1164" t="str">
            <v>온수 보일러</v>
          </cell>
          <cell r="C1164" t="str">
            <v>30,000Kcal/hr</v>
          </cell>
          <cell r="D1164" t="str">
            <v>대</v>
          </cell>
          <cell r="E1164">
            <v>560000</v>
          </cell>
          <cell r="F1164" t="str">
            <v>P585</v>
          </cell>
          <cell r="G1164">
            <v>483000</v>
          </cell>
          <cell r="H1164" t="str">
            <v>P667</v>
          </cell>
          <cell r="I1164"/>
          <cell r="J1164"/>
          <cell r="K1164">
            <v>483000</v>
          </cell>
          <cell r="L1164">
            <v>2</v>
          </cell>
          <cell r="M1164">
            <v>0.78</v>
          </cell>
        </row>
        <row r="1165">
          <cell r="A1165" t="str">
            <v>BOIL0204</v>
          </cell>
          <cell r="B1165" t="str">
            <v>온수 보일러</v>
          </cell>
          <cell r="C1165"/>
          <cell r="D1165"/>
          <cell r="E1165"/>
          <cell r="F1165"/>
          <cell r="G1165"/>
          <cell r="H1165"/>
          <cell r="I1165"/>
          <cell r="J1165"/>
          <cell r="K1165">
            <v>0</v>
          </cell>
        </row>
        <row r="1166">
          <cell r="A1166" t="str">
            <v>BOIL0205</v>
          </cell>
          <cell r="B1166" t="str">
            <v>온수 보일러</v>
          </cell>
          <cell r="C1166"/>
          <cell r="D1166"/>
          <cell r="E1166"/>
          <cell r="F1166"/>
          <cell r="G1166"/>
          <cell r="H1166"/>
          <cell r="I1166"/>
          <cell r="J1166"/>
          <cell r="K1166">
            <v>0</v>
          </cell>
        </row>
        <row r="1167">
          <cell r="A1167" t="str">
            <v>BOIL0206</v>
          </cell>
          <cell r="B1167" t="str">
            <v>온수 보일러</v>
          </cell>
          <cell r="C1167"/>
          <cell r="D1167"/>
          <cell r="E1167"/>
          <cell r="F1167"/>
          <cell r="G1167"/>
          <cell r="H1167"/>
          <cell r="I1167"/>
          <cell r="J1167"/>
          <cell r="K1167">
            <v>0</v>
          </cell>
          <cell r="L1167"/>
          <cell r="M1167"/>
          <cell r="N1167"/>
          <cell r="O1167"/>
          <cell r="P1167">
            <v>1.22</v>
          </cell>
          <cell r="Q1167">
            <v>3.03</v>
          </cell>
        </row>
        <row r="1168">
          <cell r="K1168">
            <v>0</v>
          </cell>
        </row>
        <row r="1172">
          <cell r="A1172" t="str">
            <v>PE관</v>
          </cell>
          <cell r="B1172"/>
          <cell r="C1172"/>
          <cell r="D1172"/>
          <cell r="E1172"/>
          <cell r="F1172"/>
          <cell r="G1172"/>
          <cell r="H1172"/>
          <cell r="I1172"/>
          <cell r="J1172"/>
          <cell r="K1172">
            <v>0</v>
          </cell>
        </row>
        <row r="1173">
          <cell r="K1173">
            <v>0</v>
          </cell>
        </row>
        <row r="1174">
          <cell r="A1174" t="str">
            <v>PE40</v>
          </cell>
          <cell r="B1174" t="str">
            <v>PE관</v>
          </cell>
          <cell r="C1174" t="str">
            <v>40A</v>
          </cell>
          <cell r="D1174" t="str">
            <v>M</v>
          </cell>
          <cell r="E1174">
            <v>1690</v>
          </cell>
          <cell r="F1174" t="str">
            <v>P491</v>
          </cell>
          <cell r="G1174">
            <v>1690</v>
          </cell>
          <cell r="H1174" t="str">
            <v>P582</v>
          </cell>
          <cell r="I1174"/>
          <cell r="J1174"/>
          <cell r="K1174">
            <v>1690</v>
          </cell>
          <cell r="L1174">
            <v>8.2000000000000003E-2</v>
          </cell>
          <cell r="M1174">
            <v>3.6999999999999998E-2</v>
          </cell>
        </row>
        <row r="1175">
          <cell r="A1175" t="str">
            <v>PE32</v>
          </cell>
          <cell r="B1175" t="str">
            <v>PE관</v>
          </cell>
          <cell r="C1175" t="str">
            <v>32A</v>
          </cell>
          <cell r="D1175" t="str">
            <v>M</v>
          </cell>
          <cell r="E1175">
            <v>1320</v>
          </cell>
          <cell r="F1175"/>
          <cell r="G1175">
            <v>1320</v>
          </cell>
          <cell r="H1175"/>
          <cell r="I1175"/>
          <cell r="J1175"/>
          <cell r="K1175">
            <v>1320</v>
          </cell>
          <cell r="L1175">
            <v>6.6000000000000003E-2</v>
          </cell>
          <cell r="M1175">
            <v>3.5000000000000003E-2</v>
          </cell>
        </row>
        <row r="1176">
          <cell r="K1176">
            <v>0</v>
          </cell>
        </row>
        <row r="1177">
          <cell r="A1177" t="str">
            <v>PE150</v>
          </cell>
          <cell r="B1177" t="str">
            <v>PE관</v>
          </cell>
          <cell r="C1177" t="str">
            <v>150A</v>
          </cell>
          <cell r="D1177" t="str">
            <v>M</v>
          </cell>
          <cell r="E1177">
            <v>18800</v>
          </cell>
          <cell r="F1177" t="str">
            <v>P491</v>
          </cell>
          <cell r="G1177"/>
          <cell r="H1177"/>
          <cell r="I1177"/>
          <cell r="J1177"/>
          <cell r="K1177">
            <v>18800</v>
          </cell>
          <cell r="L1177">
            <v>0.254</v>
          </cell>
          <cell r="M1177">
            <v>8.1000000000000003E-2</v>
          </cell>
        </row>
        <row r="1178">
          <cell r="A1178" t="str">
            <v>PE125</v>
          </cell>
          <cell r="B1178" t="str">
            <v>PE관</v>
          </cell>
          <cell r="C1178" t="str">
            <v>125A</v>
          </cell>
          <cell r="D1178" t="str">
            <v>M</v>
          </cell>
          <cell r="E1178">
            <v>13260</v>
          </cell>
          <cell r="F1178" t="str">
            <v>P491</v>
          </cell>
          <cell r="G1178"/>
          <cell r="H1178"/>
          <cell r="I1178"/>
          <cell r="J1178"/>
          <cell r="K1178">
            <v>13260</v>
          </cell>
          <cell r="L1178">
            <v>0.218</v>
          </cell>
          <cell r="M1178">
            <v>7.3999999999999996E-2</v>
          </cell>
        </row>
        <row r="1179">
          <cell r="A1179" t="str">
            <v>PE100</v>
          </cell>
          <cell r="B1179" t="str">
            <v>PE관</v>
          </cell>
          <cell r="C1179" t="str">
            <v>100A</v>
          </cell>
          <cell r="D1179" t="str">
            <v>M</v>
          </cell>
          <cell r="E1179">
            <v>8840</v>
          </cell>
          <cell r="F1179"/>
          <cell r="G1179"/>
          <cell r="H1179"/>
          <cell r="I1179"/>
          <cell r="J1179"/>
          <cell r="K1179">
            <v>8840</v>
          </cell>
          <cell r="L1179">
            <v>0.18099999999999999</v>
          </cell>
          <cell r="M1179">
            <v>6.4000000000000001E-2</v>
          </cell>
        </row>
        <row r="1181">
          <cell r="A1181" t="str">
            <v>PEEL150</v>
          </cell>
          <cell r="B1181" t="str">
            <v>PE 엘보</v>
          </cell>
          <cell r="C1181" t="str">
            <v>150A</v>
          </cell>
          <cell r="D1181" t="str">
            <v>EA</v>
          </cell>
          <cell r="E1181">
            <v>26500</v>
          </cell>
          <cell r="F1181" t="str">
            <v>P493</v>
          </cell>
          <cell r="G1181"/>
          <cell r="H1181"/>
          <cell r="I1181"/>
          <cell r="J1181"/>
          <cell r="K1181">
            <v>26500</v>
          </cell>
        </row>
        <row r="1182">
          <cell r="A1182" t="str">
            <v>PEEL125</v>
          </cell>
          <cell r="B1182" t="str">
            <v>PE 엘보</v>
          </cell>
          <cell r="C1182" t="str">
            <v>125A</v>
          </cell>
          <cell r="D1182" t="str">
            <v>EA</v>
          </cell>
          <cell r="E1182">
            <v>24700</v>
          </cell>
          <cell r="F1182" t="str">
            <v>P493</v>
          </cell>
          <cell r="G1182"/>
          <cell r="H1182"/>
          <cell r="I1182"/>
          <cell r="J1182"/>
          <cell r="K1182">
            <v>24700</v>
          </cell>
        </row>
        <row r="1183">
          <cell r="A1183" t="str">
            <v>PEEL100</v>
          </cell>
          <cell r="B1183" t="str">
            <v>PE 엘보</v>
          </cell>
          <cell r="C1183" t="str">
            <v>100A</v>
          </cell>
          <cell r="D1183" t="str">
            <v>EA</v>
          </cell>
          <cell r="E1183">
            <v>20400</v>
          </cell>
          <cell r="F1183"/>
          <cell r="G1183"/>
          <cell r="H1183"/>
          <cell r="I1183"/>
          <cell r="J1183"/>
          <cell r="K1183">
            <v>20400</v>
          </cell>
        </row>
        <row r="1184">
          <cell r="K1184">
            <v>0</v>
          </cell>
        </row>
        <row r="1185">
          <cell r="A1185" t="str">
            <v>PE-EL40</v>
          </cell>
          <cell r="B1185" t="str">
            <v>PE 엘보</v>
          </cell>
          <cell r="C1185" t="str">
            <v>40A</v>
          </cell>
          <cell r="D1185" t="str">
            <v>EA</v>
          </cell>
          <cell r="E1185">
            <v>5180</v>
          </cell>
          <cell r="F1185" t="str">
            <v>P493</v>
          </cell>
          <cell r="G1185"/>
          <cell r="H1185"/>
          <cell r="I1185"/>
          <cell r="J1185"/>
          <cell r="K1185">
            <v>5180</v>
          </cell>
        </row>
        <row r="1186">
          <cell r="A1186" t="str">
            <v>PE-EL32</v>
          </cell>
          <cell r="B1186" t="str">
            <v>PE 엘보</v>
          </cell>
          <cell r="C1186" t="str">
            <v>32A</v>
          </cell>
          <cell r="D1186" t="str">
            <v>EA</v>
          </cell>
          <cell r="E1186">
            <v>4140</v>
          </cell>
          <cell r="F1186"/>
          <cell r="G1186"/>
          <cell r="H1186"/>
          <cell r="I1186"/>
          <cell r="J1186"/>
          <cell r="K1186">
            <v>4140</v>
          </cell>
        </row>
        <row r="1188">
          <cell r="A1188" t="str">
            <v>PE-VS40</v>
          </cell>
          <cell r="B1188" t="str">
            <v>PE 밸브소켓</v>
          </cell>
          <cell r="C1188" t="str">
            <v>40A</v>
          </cell>
          <cell r="D1188" t="str">
            <v>EA</v>
          </cell>
          <cell r="E1188">
            <v>2760</v>
          </cell>
          <cell r="F1188"/>
          <cell r="G1188"/>
          <cell r="H1188"/>
          <cell r="I1188"/>
          <cell r="J1188"/>
          <cell r="K1188">
            <v>2760</v>
          </cell>
        </row>
        <row r="1189">
          <cell r="A1189" t="str">
            <v>PE-VS32</v>
          </cell>
          <cell r="B1189" t="str">
            <v>PE 밸브소켓</v>
          </cell>
          <cell r="C1189" t="str">
            <v>32A</v>
          </cell>
          <cell r="D1189" t="str">
            <v>EA</v>
          </cell>
          <cell r="E1189">
            <v>2040</v>
          </cell>
          <cell r="F1189"/>
          <cell r="G1189"/>
          <cell r="H1189"/>
          <cell r="I1189"/>
          <cell r="J1189"/>
          <cell r="K1189">
            <v>2040</v>
          </cell>
        </row>
        <row r="1190">
          <cell r="K1190">
            <v>0</v>
          </cell>
        </row>
        <row r="1191">
          <cell r="A1191" t="str">
            <v>PE-S40</v>
          </cell>
          <cell r="B1191" t="str">
            <v>PE 소켓</v>
          </cell>
          <cell r="C1191" t="str">
            <v>40A</v>
          </cell>
          <cell r="D1191" t="str">
            <v>EA</v>
          </cell>
          <cell r="E1191">
            <v>4260</v>
          </cell>
          <cell r="F1191"/>
          <cell r="G1191"/>
          <cell r="H1191"/>
          <cell r="I1191"/>
          <cell r="J1191"/>
          <cell r="K1191">
            <v>4260</v>
          </cell>
        </row>
        <row r="1192">
          <cell r="A1192" t="str">
            <v>PE-S32</v>
          </cell>
          <cell r="B1192" t="str">
            <v>PE 소켓</v>
          </cell>
          <cell r="C1192" t="str">
            <v>32A</v>
          </cell>
          <cell r="D1192" t="str">
            <v>EA</v>
          </cell>
          <cell r="E1192">
            <v>3450</v>
          </cell>
          <cell r="F1192"/>
          <cell r="G1192"/>
          <cell r="H1192"/>
          <cell r="I1192"/>
          <cell r="J1192"/>
          <cell r="K1192">
            <v>3450</v>
          </cell>
        </row>
        <row r="1193">
          <cell r="K1193">
            <v>0</v>
          </cell>
        </row>
        <row r="1194">
          <cell r="A1194" t="str">
            <v>PE이설40</v>
          </cell>
          <cell r="B1194" t="str">
            <v>PE관(이설)</v>
          </cell>
          <cell r="C1194" t="str">
            <v>40A</v>
          </cell>
          <cell r="D1194" t="str">
            <v>EA</v>
          </cell>
          <cell r="E1194"/>
          <cell r="F1194"/>
          <cell r="G1194"/>
          <cell r="H1194"/>
          <cell r="I1194"/>
          <cell r="J1194"/>
          <cell r="K1194"/>
          <cell r="L1194">
            <v>0.1148</v>
          </cell>
          <cell r="M1194">
            <v>5.1799999999999992E-2</v>
          </cell>
        </row>
        <row r="1195">
          <cell r="A1195" t="str">
            <v>PE이설32</v>
          </cell>
          <cell r="B1195" t="str">
            <v>PE관(이설)</v>
          </cell>
          <cell r="C1195" t="str">
            <v>32A</v>
          </cell>
          <cell r="D1195" t="str">
            <v>EA</v>
          </cell>
          <cell r="E1195"/>
          <cell r="F1195"/>
          <cell r="G1195"/>
          <cell r="H1195"/>
          <cell r="I1195"/>
          <cell r="J1195"/>
          <cell r="K1195"/>
          <cell r="L1195">
            <v>9.2399999999999996E-2</v>
          </cell>
          <cell r="M1195">
            <v>4.9000000000000002E-2</v>
          </cell>
        </row>
        <row r="1197">
          <cell r="K1197">
            <v>0</v>
          </cell>
        </row>
        <row r="1198">
          <cell r="K1198">
            <v>0</v>
          </cell>
        </row>
        <row r="1200">
          <cell r="A1200" t="str">
            <v>PVC 관(배수관)</v>
          </cell>
          <cell r="B1200"/>
          <cell r="C1200"/>
          <cell r="D1200"/>
          <cell r="E1200" t="str">
            <v>KS M-3404</v>
          </cell>
          <cell r="F1200"/>
          <cell r="G1200"/>
          <cell r="H1200"/>
          <cell r="I1200"/>
          <cell r="J1200"/>
          <cell r="K1200">
            <v>0</v>
          </cell>
        </row>
        <row r="1201">
          <cell r="A1201" t="str">
            <v>PV00000</v>
          </cell>
          <cell r="B1201" t="str">
            <v>PVC VG1 관</v>
          </cell>
          <cell r="C1201" t="str">
            <v>400A</v>
          </cell>
          <cell r="D1201" t="str">
            <v>M</v>
          </cell>
        </row>
        <row r="1202">
          <cell r="A1202" t="str">
            <v>PV00001</v>
          </cell>
          <cell r="B1202" t="str">
            <v>PVC VG1 관</v>
          </cell>
          <cell r="C1202" t="str">
            <v>300A</v>
          </cell>
          <cell r="D1202" t="str">
            <v>M</v>
          </cell>
          <cell r="E1202"/>
          <cell r="F1202"/>
          <cell r="G1202"/>
          <cell r="H1202"/>
          <cell r="I1202"/>
          <cell r="J1202"/>
          <cell r="K1202">
            <v>0</v>
          </cell>
        </row>
        <row r="1203">
          <cell r="A1203" t="str">
            <v>PV00002</v>
          </cell>
          <cell r="B1203" t="str">
            <v>PVC VG1 관</v>
          </cell>
          <cell r="C1203" t="str">
            <v>250A</v>
          </cell>
          <cell r="D1203" t="str">
            <v>M</v>
          </cell>
          <cell r="E1203">
            <v>117650</v>
          </cell>
          <cell r="F1203" t="str">
            <v>P485</v>
          </cell>
          <cell r="G1203">
            <v>100010</v>
          </cell>
          <cell r="H1203" t="str">
            <v>P542</v>
          </cell>
          <cell r="I1203"/>
          <cell r="J1203"/>
          <cell r="K1203">
            <v>100010</v>
          </cell>
        </row>
        <row r="1204">
          <cell r="A1204" t="str">
            <v>PV00003</v>
          </cell>
          <cell r="B1204" t="str">
            <v>PVC VG1 관</v>
          </cell>
          <cell r="C1204" t="str">
            <v>200A</v>
          </cell>
          <cell r="D1204" t="str">
            <v>M</v>
          </cell>
          <cell r="E1204">
            <v>76980</v>
          </cell>
          <cell r="F1204" t="str">
            <v>P485</v>
          </cell>
          <cell r="G1204">
            <v>66930</v>
          </cell>
          <cell r="H1204" t="str">
            <v>P542</v>
          </cell>
          <cell r="I1204"/>
          <cell r="J1204"/>
          <cell r="K1204">
            <v>66930</v>
          </cell>
          <cell r="L1204">
            <v>0.29399999999999998</v>
          </cell>
          <cell r="M1204">
            <v>8.6999999999999994E-2</v>
          </cell>
        </row>
        <row r="1205">
          <cell r="A1205" t="str">
            <v>PV00004</v>
          </cell>
          <cell r="B1205" t="str">
            <v>PVC VG1 관</v>
          </cell>
          <cell r="C1205" t="str">
            <v>150A</v>
          </cell>
          <cell r="D1205" t="str">
            <v>M</v>
          </cell>
          <cell r="E1205">
            <v>50920</v>
          </cell>
          <cell r="F1205" t="str">
            <v>P485</v>
          </cell>
          <cell r="G1205">
            <v>43910</v>
          </cell>
          <cell r="H1205" t="str">
            <v>P542</v>
          </cell>
          <cell r="I1205"/>
          <cell r="J1205"/>
          <cell r="K1205">
            <v>43910</v>
          </cell>
          <cell r="L1205">
            <v>0.22800000000000001</v>
          </cell>
          <cell r="M1205">
            <v>7.1999999999999995E-2</v>
          </cell>
        </row>
        <row r="1206">
          <cell r="A1206" t="str">
            <v>PV00005</v>
          </cell>
          <cell r="B1206" t="str">
            <v>PVC VG1 관</v>
          </cell>
          <cell r="C1206" t="str">
            <v>125A</v>
          </cell>
          <cell r="D1206" t="str">
            <v>M</v>
          </cell>
          <cell r="E1206">
            <v>33920</v>
          </cell>
          <cell r="F1206" t="str">
            <v>P485</v>
          </cell>
          <cell r="G1206">
            <v>32160</v>
          </cell>
          <cell r="H1206" t="str">
            <v>P542</v>
          </cell>
          <cell r="I1206"/>
          <cell r="J1206"/>
          <cell r="K1206">
            <v>32160</v>
          </cell>
          <cell r="L1206">
            <v>0.19600000000000001</v>
          </cell>
          <cell r="M1206">
            <v>6.6000000000000003E-2</v>
          </cell>
        </row>
        <row r="1207">
          <cell r="A1207" t="str">
            <v>PV00006</v>
          </cell>
          <cell r="B1207" t="str">
            <v>PVC VG1 관</v>
          </cell>
          <cell r="C1207" t="str">
            <v>100A</v>
          </cell>
          <cell r="D1207" t="str">
            <v>M</v>
          </cell>
          <cell r="E1207">
            <v>25900</v>
          </cell>
          <cell r="F1207" t="str">
            <v>P485</v>
          </cell>
          <cell r="G1207">
            <v>22340</v>
          </cell>
          <cell r="H1207" t="str">
            <v>P542</v>
          </cell>
          <cell r="I1207"/>
          <cell r="J1207"/>
          <cell r="K1207">
            <v>22340</v>
          </cell>
          <cell r="L1207">
            <v>0.16200000000000001</v>
          </cell>
          <cell r="M1207">
            <v>5.7000000000000002E-2</v>
          </cell>
        </row>
        <row r="1208">
          <cell r="A1208" t="str">
            <v>PV00007</v>
          </cell>
          <cell r="B1208" t="str">
            <v>PVC VG1 관</v>
          </cell>
          <cell r="C1208" t="str">
            <v>75A</v>
          </cell>
          <cell r="D1208" t="str">
            <v>M</v>
          </cell>
          <cell r="E1208">
            <v>16730</v>
          </cell>
          <cell r="F1208" t="str">
            <v>P485</v>
          </cell>
          <cell r="G1208">
            <v>14410</v>
          </cell>
          <cell r="H1208" t="str">
            <v>P542</v>
          </cell>
          <cell r="I1208"/>
          <cell r="J1208"/>
          <cell r="K1208">
            <v>14410</v>
          </cell>
          <cell r="L1208">
            <v>0.129</v>
          </cell>
          <cell r="M1208">
            <v>4.9000000000000002E-2</v>
          </cell>
        </row>
        <row r="1209">
          <cell r="A1209" t="str">
            <v>PV00008</v>
          </cell>
          <cell r="B1209" t="str">
            <v>PVC VG1 관</v>
          </cell>
          <cell r="C1209" t="str">
            <v>65A</v>
          </cell>
          <cell r="D1209" t="str">
            <v>M</v>
          </cell>
          <cell r="E1209">
            <v>10980</v>
          </cell>
          <cell r="F1209" t="str">
            <v>P485</v>
          </cell>
          <cell r="G1209">
            <v>10600</v>
          </cell>
          <cell r="H1209" t="str">
            <v>P542</v>
          </cell>
          <cell r="I1209"/>
          <cell r="J1209"/>
          <cell r="K1209">
            <v>10600</v>
          </cell>
          <cell r="L1209">
            <v>0.115</v>
          </cell>
          <cell r="M1209">
            <v>4.4999999999999998E-2</v>
          </cell>
        </row>
        <row r="1210">
          <cell r="A1210" t="str">
            <v>PV00009</v>
          </cell>
          <cell r="B1210" t="str">
            <v>PVC VG1 관</v>
          </cell>
          <cell r="C1210" t="str">
            <v>50A</v>
          </cell>
          <cell r="D1210" t="str">
            <v>M</v>
          </cell>
          <cell r="E1210">
            <v>8520</v>
          </cell>
          <cell r="F1210" t="str">
            <v>P485</v>
          </cell>
          <cell r="G1210">
            <v>7350</v>
          </cell>
          <cell r="H1210" t="str">
            <v>P542</v>
          </cell>
          <cell r="I1210"/>
          <cell r="J1210"/>
          <cell r="K1210">
            <v>7350</v>
          </cell>
          <cell r="L1210">
            <v>9.4E-2</v>
          </cell>
          <cell r="M1210">
            <v>3.5999999999999997E-2</v>
          </cell>
        </row>
        <row r="1211">
          <cell r="A1211" t="str">
            <v>PV00010</v>
          </cell>
          <cell r="B1211" t="str">
            <v>PVC VG1 관</v>
          </cell>
          <cell r="C1211" t="str">
            <v>40A</v>
          </cell>
          <cell r="D1211" t="str">
            <v>M</v>
          </cell>
          <cell r="E1211">
            <v>6010</v>
          </cell>
          <cell r="F1211" t="str">
            <v>P485</v>
          </cell>
          <cell r="G1211">
            <v>5180</v>
          </cell>
          <cell r="H1211" t="str">
            <v>P542</v>
          </cell>
          <cell r="I1211"/>
          <cell r="J1211"/>
          <cell r="K1211">
            <v>5180</v>
          </cell>
          <cell r="L1211">
            <v>7.2999999999999995E-2</v>
          </cell>
          <cell r="M1211">
            <v>3.3000000000000002E-2</v>
          </cell>
        </row>
        <row r="1212">
          <cell r="A1212" t="str">
            <v>PV00011</v>
          </cell>
          <cell r="B1212" t="str">
            <v>PVC VG1 관</v>
          </cell>
          <cell r="C1212" t="str">
            <v>30A</v>
          </cell>
          <cell r="D1212" t="str">
            <v>M</v>
          </cell>
          <cell r="E1212">
            <v>4110</v>
          </cell>
          <cell r="F1212" t="str">
            <v>P485</v>
          </cell>
          <cell r="G1212">
            <v>3550</v>
          </cell>
          <cell r="H1212" t="str">
            <v>P542</v>
          </cell>
          <cell r="I1212"/>
          <cell r="J1212"/>
          <cell r="K1212">
            <v>3550</v>
          </cell>
          <cell r="L1212">
            <v>5.8999999999999997E-2</v>
          </cell>
          <cell r="M1212">
            <v>3.1E-2</v>
          </cell>
        </row>
        <row r="1213">
          <cell r="L1213">
            <v>5.1999999999999998E-2</v>
          </cell>
          <cell r="M1213">
            <v>2.8000000000000001E-2</v>
          </cell>
        </row>
        <row r="1214">
          <cell r="A1214" t="str">
            <v>PV10000</v>
          </cell>
          <cell r="B1214" t="str">
            <v>PVC VG2 관</v>
          </cell>
          <cell r="C1214" t="str">
            <v>400A</v>
          </cell>
          <cell r="D1214" t="str">
            <v>M</v>
          </cell>
          <cell r="E1214"/>
          <cell r="F1214"/>
          <cell r="G1214"/>
          <cell r="H1214"/>
          <cell r="I1214">
            <v>115000</v>
          </cell>
          <cell r="J1214"/>
          <cell r="K1214">
            <v>115000</v>
          </cell>
        </row>
        <row r="1215">
          <cell r="A1215" t="str">
            <v>PV10001</v>
          </cell>
          <cell r="B1215" t="str">
            <v>PVC VG2 관</v>
          </cell>
          <cell r="C1215" t="str">
            <v>300A</v>
          </cell>
          <cell r="D1215" t="str">
            <v>M</v>
          </cell>
          <cell r="E1215">
            <v>101380</v>
          </cell>
          <cell r="F1215" t="str">
            <v>P485</v>
          </cell>
          <cell r="G1215">
            <v>89790</v>
          </cell>
          <cell r="H1215" t="str">
            <v>P542</v>
          </cell>
          <cell r="I1215"/>
          <cell r="J1215"/>
          <cell r="K1215">
            <v>89790</v>
          </cell>
        </row>
        <row r="1216">
          <cell r="A1216" t="str">
            <v>PV10002</v>
          </cell>
          <cell r="B1216" t="str">
            <v>PVC VG2 관</v>
          </cell>
          <cell r="C1216" t="str">
            <v>250A</v>
          </cell>
          <cell r="D1216" t="str">
            <v>M</v>
          </cell>
          <cell r="E1216">
            <v>72200</v>
          </cell>
          <cell r="F1216" t="str">
            <v>P485</v>
          </cell>
          <cell r="G1216">
            <v>63950</v>
          </cell>
          <cell r="H1216" t="str">
            <v>P542</v>
          </cell>
          <cell r="I1216"/>
          <cell r="J1216"/>
          <cell r="K1216">
            <v>63950</v>
          </cell>
        </row>
        <row r="1217">
          <cell r="A1217" t="str">
            <v>PV10003</v>
          </cell>
          <cell r="B1217" t="str">
            <v>PVC VG2 관</v>
          </cell>
          <cell r="C1217" t="str">
            <v>200A</v>
          </cell>
          <cell r="D1217" t="str">
            <v>M</v>
          </cell>
          <cell r="E1217">
            <v>48630</v>
          </cell>
          <cell r="F1217" t="str">
            <v>P485</v>
          </cell>
          <cell r="G1217">
            <v>43060</v>
          </cell>
          <cell r="H1217" t="str">
            <v>P542</v>
          </cell>
          <cell r="I1217"/>
          <cell r="J1217"/>
          <cell r="K1217">
            <v>43060</v>
          </cell>
          <cell r="L1217">
            <v>0.29399999999999998</v>
          </cell>
          <cell r="M1217">
            <v>8.6999999999999994E-2</v>
          </cell>
        </row>
        <row r="1218">
          <cell r="A1218" t="str">
            <v>PV10004</v>
          </cell>
          <cell r="B1218" t="str">
            <v>PVC VG2 관</v>
          </cell>
          <cell r="C1218" t="str">
            <v>150A</v>
          </cell>
          <cell r="D1218" t="str">
            <v>M</v>
          </cell>
          <cell r="E1218">
            <v>29160</v>
          </cell>
          <cell r="F1218" t="str">
            <v>P485</v>
          </cell>
          <cell r="G1218">
            <v>25820</v>
          </cell>
          <cell r="H1218" t="str">
            <v>P542</v>
          </cell>
          <cell r="I1218"/>
          <cell r="J1218"/>
          <cell r="K1218">
            <v>25820</v>
          </cell>
          <cell r="L1218">
            <v>0.22800000000000001</v>
          </cell>
          <cell r="M1218">
            <v>7.1999999999999995E-2</v>
          </cell>
        </row>
        <row r="1219">
          <cell r="A1219" t="str">
            <v>PV10005</v>
          </cell>
          <cell r="B1219" t="str">
            <v>PVC VG2 관</v>
          </cell>
          <cell r="C1219" t="str">
            <v>125A</v>
          </cell>
          <cell r="D1219" t="str">
            <v>M</v>
          </cell>
          <cell r="E1219">
            <v>20260</v>
          </cell>
          <cell r="F1219" t="str">
            <v>P485</v>
          </cell>
          <cell r="G1219">
            <v>17950</v>
          </cell>
          <cell r="H1219" t="str">
            <v>P542</v>
          </cell>
          <cell r="I1219"/>
          <cell r="J1219"/>
          <cell r="K1219">
            <v>17950</v>
          </cell>
          <cell r="L1219">
            <v>0.19600000000000001</v>
          </cell>
          <cell r="M1219">
            <v>6.6000000000000003E-2</v>
          </cell>
        </row>
        <row r="1220">
          <cell r="A1220" t="str">
            <v>PV10006</v>
          </cell>
          <cell r="B1220" t="str">
            <v>PVC VG2 관</v>
          </cell>
          <cell r="C1220" t="str">
            <v>100A</v>
          </cell>
          <cell r="D1220" t="str">
            <v>M</v>
          </cell>
          <cell r="E1220">
            <v>12850</v>
          </cell>
          <cell r="F1220" t="str">
            <v>P485</v>
          </cell>
          <cell r="G1220">
            <v>11380</v>
          </cell>
          <cell r="H1220" t="str">
            <v>P542</v>
          </cell>
          <cell r="I1220"/>
          <cell r="J1220"/>
          <cell r="K1220">
            <v>11380</v>
          </cell>
          <cell r="L1220">
            <v>0.16200000000000001</v>
          </cell>
          <cell r="M1220">
            <v>5.7000000000000002E-2</v>
          </cell>
        </row>
        <row r="1221">
          <cell r="A1221" t="str">
            <v>PV10007</v>
          </cell>
          <cell r="B1221" t="str">
            <v>PVC VG2 관</v>
          </cell>
          <cell r="C1221" t="str">
            <v>75A</v>
          </cell>
          <cell r="D1221" t="str">
            <v>M</v>
          </cell>
          <cell r="E1221">
            <v>8570</v>
          </cell>
          <cell r="F1221" t="str">
            <v>P485</v>
          </cell>
          <cell r="G1221">
            <v>7590</v>
          </cell>
          <cell r="H1221" t="str">
            <v>P542</v>
          </cell>
          <cell r="I1221"/>
          <cell r="J1221"/>
          <cell r="K1221">
            <v>7590</v>
          </cell>
          <cell r="L1221">
            <v>0.129</v>
          </cell>
          <cell r="M1221">
            <v>4.9000000000000002E-2</v>
          </cell>
        </row>
        <row r="1222">
          <cell r="A1222" t="str">
            <v>PV10008</v>
          </cell>
          <cell r="B1222" t="str">
            <v>PVC VG2 관</v>
          </cell>
          <cell r="C1222" t="str">
            <v>65A</v>
          </cell>
          <cell r="D1222" t="str">
            <v>M</v>
          </cell>
          <cell r="E1222">
            <v>6100</v>
          </cell>
          <cell r="F1222" t="str">
            <v>P485</v>
          </cell>
          <cell r="G1222">
            <v>5400</v>
          </cell>
          <cell r="H1222" t="str">
            <v>P542</v>
          </cell>
          <cell r="I1222"/>
          <cell r="J1222"/>
          <cell r="K1222">
            <v>5400</v>
          </cell>
          <cell r="L1222">
            <v>0.115</v>
          </cell>
          <cell r="M1222">
            <v>4.4999999999999998E-2</v>
          </cell>
        </row>
        <row r="1223">
          <cell r="A1223" t="str">
            <v>PV10009</v>
          </cell>
          <cell r="B1223" t="str">
            <v>PVC VG2 관</v>
          </cell>
          <cell r="C1223" t="str">
            <v>50A</v>
          </cell>
          <cell r="D1223" t="str">
            <v>M</v>
          </cell>
          <cell r="E1223">
            <v>3850</v>
          </cell>
          <cell r="F1223" t="str">
            <v>P485</v>
          </cell>
          <cell r="G1223">
            <v>3410</v>
          </cell>
          <cell r="H1223" t="str">
            <v>P542</v>
          </cell>
          <cell r="I1223"/>
          <cell r="J1223"/>
          <cell r="K1223">
            <v>3410</v>
          </cell>
          <cell r="L1223">
            <v>9.4E-2</v>
          </cell>
          <cell r="M1223">
            <v>3.5999999999999997E-2</v>
          </cell>
        </row>
        <row r="1224">
          <cell r="A1224" t="str">
            <v>PV10010</v>
          </cell>
          <cell r="B1224" t="str">
            <v>PVC VG2 관</v>
          </cell>
          <cell r="C1224" t="str">
            <v>40A</v>
          </cell>
          <cell r="D1224" t="str">
            <v>M</v>
          </cell>
          <cell r="E1224">
            <v>3050</v>
          </cell>
          <cell r="F1224" t="str">
            <v>P485</v>
          </cell>
          <cell r="G1224">
            <v>2700</v>
          </cell>
          <cell r="H1224" t="str">
            <v>P542</v>
          </cell>
          <cell r="I1224"/>
          <cell r="J1224"/>
          <cell r="K1224">
            <v>2700</v>
          </cell>
          <cell r="L1224">
            <v>7.2999999999999995E-2</v>
          </cell>
          <cell r="M1224">
            <v>3.3000000000000002E-2</v>
          </cell>
        </row>
        <row r="1225">
          <cell r="A1225" t="str">
            <v>PV10011</v>
          </cell>
          <cell r="B1225" t="str">
            <v>PVC VG2 관</v>
          </cell>
          <cell r="C1225" t="str">
            <v>30A</v>
          </cell>
          <cell r="D1225" t="str">
            <v>M</v>
          </cell>
          <cell r="E1225">
            <v>2650</v>
          </cell>
          <cell r="F1225" t="str">
            <v>P485</v>
          </cell>
          <cell r="G1225">
            <v>2350</v>
          </cell>
          <cell r="H1225" t="str">
            <v>P542</v>
          </cell>
          <cell r="I1225"/>
          <cell r="J1225"/>
          <cell r="K1225">
            <v>2350</v>
          </cell>
          <cell r="L1225">
            <v>5.8999999999999997E-2</v>
          </cell>
          <cell r="M1225">
            <v>3.1E-2</v>
          </cell>
        </row>
        <row r="1226">
          <cell r="L1226">
            <v>5.1999999999999998E-2</v>
          </cell>
          <cell r="M1226">
            <v>2.8000000000000001E-2</v>
          </cell>
        </row>
        <row r="1229">
          <cell r="H1229" t="str">
            <v>P545</v>
          </cell>
        </row>
        <row r="1231">
          <cell r="A1231" t="str">
            <v>PVC 이음관(배수용)(DF)</v>
          </cell>
          <cell r="B1231"/>
          <cell r="C1231"/>
          <cell r="D1231"/>
          <cell r="E1231" t="str">
            <v>KS M-3410</v>
          </cell>
          <cell r="F1231"/>
          <cell r="G1231"/>
          <cell r="H1231"/>
          <cell r="I1231"/>
          <cell r="J1231"/>
          <cell r="K1231">
            <v>0</v>
          </cell>
        </row>
        <row r="1232">
          <cell r="A1232" t="str">
            <v>PV20001</v>
          </cell>
          <cell r="B1232" t="str">
            <v>PVC 45도 엘보</v>
          </cell>
          <cell r="C1232" t="str">
            <v>200A</v>
          </cell>
          <cell r="D1232" t="str">
            <v>개</v>
          </cell>
          <cell r="E1232">
            <v>7400</v>
          </cell>
          <cell r="F1232" t="str">
            <v>P486</v>
          </cell>
          <cell r="G1232">
            <v>7200</v>
          </cell>
          <cell r="H1232" t="str">
            <v>P544</v>
          </cell>
          <cell r="I1232"/>
          <cell r="J1232"/>
          <cell r="K1232">
            <v>7200</v>
          </cell>
        </row>
        <row r="1233">
          <cell r="A1233" t="str">
            <v>PV20002</v>
          </cell>
          <cell r="B1233" t="str">
            <v>PVC 45도 엘보</v>
          </cell>
          <cell r="C1233" t="str">
            <v>150A</v>
          </cell>
          <cell r="D1233" t="str">
            <v>개</v>
          </cell>
          <cell r="E1233">
            <v>4610</v>
          </cell>
          <cell r="F1233" t="str">
            <v>P486</v>
          </cell>
          <cell r="G1233">
            <v>4500</v>
          </cell>
          <cell r="H1233" t="str">
            <v>P544</v>
          </cell>
          <cell r="I1233"/>
          <cell r="J1233"/>
          <cell r="K1233">
            <v>4500</v>
          </cell>
        </row>
        <row r="1234">
          <cell r="A1234" t="str">
            <v>PV20003</v>
          </cell>
          <cell r="B1234" t="str">
            <v>PVC 45도 엘보</v>
          </cell>
          <cell r="C1234" t="str">
            <v>125A</v>
          </cell>
          <cell r="D1234" t="str">
            <v>개</v>
          </cell>
          <cell r="E1234">
            <v>2610</v>
          </cell>
          <cell r="F1234" t="str">
            <v>P486</v>
          </cell>
          <cell r="G1234">
            <v>2540</v>
          </cell>
          <cell r="H1234" t="str">
            <v>P544</v>
          </cell>
          <cell r="I1234"/>
          <cell r="J1234"/>
          <cell r="K1234">
            <v>2540</v>
          </cell>
        </row>
        <row r="1235">
          <cell r="A1235" t="str">
            <v>PV20004</v>
          </cell>
          <cell r="B1235" t="str">
            <v>PVC 45도 엘보</v>
          </cell>
          <cell r="C1235" t="str">
            <v>100A</v>
          </cell>
          <cell r="D1235" t="str">
            <v>개</v>
          </cell>
          <cell r="E1235">
            <v>1600</v>
          </cell>
          <cell r="F1235" t="str">
            <v>P486</v>
          </cell>
          <cell r="G1235">
            <v>1560</v>
          </cell>
          <cell r="H1235" t="str">
            <v>P544</v>
          </cell>
          <cell r="I1235"/>
          <cell r="J1235"/>
          <cell r="K1235">
            <v>1560</v>
          </cell>
        </row>
        <row r="1236">
          <cell r="A1236" t="str">
            <v>PV20005</v>
          </cell>
          <cell r="B1236" t="str">
            <v>PVC 45도 엘보</v>
          </cell>
          <cell r="C1236" t="str">
            <v>75A</v>
          </cell>
          <cell r="D1236" t="str">
            <v>개</v>
          </cell>
          <cell r="E1236">
            <v>870</v>
          </cell>
          <cell r="F1236" t="str">
            <v>P486</v>
          </cell>
          <cell r="G1236">
            <v>850</v>
          </cell>
          <cell r="H1236" t="str">
            <v>P544</v>
          </cell>
          <cell r="I1236"/>
          <cell r="J1236"/>
          <cell r="K1236">
            <v>850</v>
          </cell>
        </row>
        <row r="1237">
          <cell r="A1237" t="str">
            <v>PV20006</v>
          </cell>
          <cell r="B1237" t="str">
            <v>PVC 45도 엘보</v>
          </cell>
          <cell r="C1237" t="str">
            <v>50A</v>
          </cell>
          <cell r="D1237" t="str">
            <v>개</v>
          </cell>
          <cell r="E1237">
            <v>400</v>
          </cell>
          <cell r="F1237" t="str">
            <v>P486</v>
          </cell>
          <cell r="G1237">
            <v>360</v>
          </cell>
          <cell r="H1237" t="str">
            <v>P544</v>
          </cell>
          <cell r="I1237"/>
          <cell r="J1237"/>
          <cell r="K1237">
            <v>360</v>
          </cell>
        </row>
        <row r="1239">
          <cell r="A1239" t="str">
            <v>PV30001</v>
          </cell>
          <cell r="B1239" t="str">
            <v>PVC 90도 엘보</v>
          </cell>
          <cell r="C1239" t="str">
            <v>200A</v>
          </cell>
          <cell r="D1239" t="str">
            <v>개</v>
          </cell>
          <cell r="E1239">
            <v>7400</v>
          </cell>
          <cell r="F1239" t="str">
            <v>P486</v>
          </cell>
          <cell r="G1239">
            <v>7200</v>
          </cell>
          <cell r="H1239" t="str">
            <v>P544</v>
          </cell>
          <cell r="I1239"/>
          <cell r="J1239"/>
          <cell r="K1239">
            <v>7200</v>
          </cell>
        </row>
        <row r="1240">
          <cell r="A1240" t="str">
            <v>PV30002</v>
          </cell>
          <cell r="B1240" t="str">
            <v>PVC 90도 엘보</v>
          </cell>
          <cell r="C1240" t="str">
            <v>150A</v>
          </cell>
          <cell r="D1240" t="str">
            <v>개</v>
          </cell>
          <cell r="E1240">
            <v>4610</v>
          </cell>
          <cell r="F1240" t="str">
            <v>P486</v>
          </cell>
          <cell r="G1240">
            <v>4500</v>
          </cell>
          <cell r="H1240" t="str">
            <v>P544</v>
          </cell>
          <cell r="I1240"/>
          <cell r="J1240"/>
          <cell r="K1240">
            <v>4500</v>
          </cell>
        </row>
        <row r="1241">
          <cell r="A1241" t="str">
            <v>PV30003</v>
          </cell>
          <cell r="B1241" t="str">
            <v>PVC 90도 엘보</v>
          </cell>
          <cell r="C1241" t="str">
            <v>125A</v>
          </cell>
          <cell r="D1241" t="str">
            <v>개</v>
          </cell>
          <cell r="E1241">
            <v>2610</v>
          </cell>
          <cell r="F1241" t="str">
            <v>P486</v>
          </cell>
          <cell r="G1241">
            <v>2540</v>
          </cell>
          <cell r="H1241" t="str">
            <v>P544</v>
          </cell>
          <cell r="I1241"/>
          <cell r="J1241"/>
          <cell r="K1241">
            <v>2540</v>
          </cell>
        </row>
        <row r="1242">
          <cell r="A1242" t="str">
            <v>PV30004</v>
          </cell>
          <cell r="B1242" t="str">
            <v>PVC 90도 엘보</v>
          </cell>
          <cell r="C1242" t="str">
            <v>100A</v>
          </cell>
          <cell r="D1242" t="str">
            <v>개</v>
          </cell>
          <cell r="E1242">
            <v>1600</v>
          </cell>
          <cell r="F1242" t="str">
            <v>P486</v>
          </cell>
          <cell r="G1242">
            <v>1550</v>
          </cell>
          <cell r="H1242" t="str">
            <v>P544</v>
          </cell>
          <cell r="I1242"/>
          <cell r="J1242"/>
          <cell r="K1242">
            <v>1550</v>
          </cell>
        </row>
        <row r="1243">
          <cell r="A1243" t="str">
            <v>PV30005</v>
          </cell>
          <cell r="B1243" t="str">
            <v>PVC 90도 엘보</v>
          </cell>
          <cell r="C1243" t="str">
            <v>75A</v>
          </cell>
          <cell r="D1243" t="str">
            <v>개</v>
          </cell>
          <cell r="E1243">
            <v>810</v>
          </cell>
          <cell r="F1243" t="str">
            <v>P486</v>
          </cell>
          <cell r="G1243">
            <v>780</v>
          </cell>
          <cell r="H1243" t="str">
            <v>P544</v>
          </cell>
          <cell r="I1243"/>
          <cell r="J1243"/>
          <cell r="K1243">
            <v>780</v>
          </cell>
        </row>
        <row r="1244">
          <cell r="A1244" t="str">
            <v>PV30006</v>
          </cell>
          <cell r="B1244" t="str">
            <v>PVC 90도 엘보</v>
          </cell>
          <cell r="C1244" t="str">
            <v>65A</v>
          </cell>
          <cell r="D1244" t="str">
            <v>개</v>
          </cell>
          <cell r="E1244">
            <v>570</v>
          </cell>
          <cell r="F1244" t="str">
            <v>P486</v>
          </cell>
          <cell r="G1244">
            <v>510</v>
          </cell>
          <cell r="H1244" t="str">
            <v>P544</v>
          </cell>
          <cell r="I1244"/>
          <cell r="J1244"/>
          <cell r="K1244">
            <v>510</v>
          </cell>
        </row>
        <row r="1245">
          <cell r="A1245" t="str">
            <v>PV30007</v>
          </cell>
          <cell r="B1245" t="str">
            <v>PVC 90도 엘보</v>
          </cell>
          <cell r="C1245" t="str">
            <v>50A</v>
          </cell>
          <cell r="D1245" t="str">
            <v>개</v>
          </cell>
          <cell r="E1245">
            <v>350</v>
          </cell>
          <cell r="F1245" t="str">
            <v>P486</v>
          </cell>
          <cell r="G1245">
            <v>310</v>
          </cell>
          <cell r="H1245" t="str">
            <v>P544</v>
          </cell>
          <cell r="I1245"/>
          <cell r="J1245"/>
          <cell r="K1245">
            <v>310</v>
          </cell>
        </row>
        <row r="1246">
          <cell r="K1246">
            <v>0</v>
          </cell>
        </row>
        <row r="1247">
          <cell r="A1247" t="str">
            <v>PV40001</v>
          </cell>
          <cell r="B1247" t="str">
            <v>PVC Y 관</v>
          </cell>
          <cell r="C1247" t="str">
            <v>150A</v>
          </cell>
          <cell r="D1247" t="str">
            <v>개</v>
          </cell>
          <cell r="E1247">
            <v>16710</v>
          </cell>
          <cell r="F1247" t="str">
            <v>P486</v>
          </cell>
          <cell r="G1247"/>
          <cell r="H1247" t="str">
            <v>P544</v>
          </cell>
          <cell r="I1247"/>
          <cell r="J1247"/>
          <cell r="K1247">
            <v>16710</v>
          </cell>
        </row>
        <row r="1248">
          <cell r="A1248" t="str">
            <v>PV40002</v>
          </cell>
          <cell r="B1248" t="str">
            <v>PVC Y 관</v>
          </cell>
          <cell r="C1248" t="str">
            <v>125A</v>
          </cell>
          <cell r="D1248" t="str">
            <v>개</v>
          </cell>
          <cell r="E1248">
            <v>7020</v>
          </cell>
          <cell r="F1248" t="str">
            <v>P486</v>
          </cell>
          <cell r="G1248"/>
          <cell r="H1248" t="str">
            <v>P544</v>
          </cell>
          <cell r="I1248"/>
          <cell r="J1248"/>
          <cell r="K1248">
            <v>7020</v>
          </cell>
        </row>
        <row r="1249">
          <cell r="A1249" t="str">
            <v>PV40003</v>
          </cell>
          <cell r="B1249" t="str">
            <v>PVC Y 관</v>
          </cell>
          <cell r="C1249" t="str">
            <v>100A</v>
          </cell>
          <cell r="D1249" t="str">
            <v>개</v>
          </cell>
          <cell r="E1249">
            <v>3240</v>
          </cell>
          <cell r="F1249" t="str">
            <v>P486</v>
          </cell>
          <cell r="G1249">
            <v>2910</v>
          </cell>
          <cell r="H1249" t="str">
            <v>P544</v>
          </cell>
          <cell r="I1249"/>
          <cell r="J1249"/>
          <cell r="K1249">
            <v>2910</v>
          </cell>
        </row>
        <row r="1250">
          <cell r="A1250" t="str">
            <v>PV40004</v>
          </cell>
          <cell r="B1250" t="str">
            <v>PVC Y 관</v>
          </cell>
          <cell r="C1250" t="str">
            <v>75A</v>
          </cell>
          <cell r="D1250" t="str">
            <v>개</v>
          </cell>
          <cell r="E1250">
            <v>1650</v>
          </cell>
          <cell r="F1250" t="str">
            <v>P486</v>
          </cell>
          <cell r="G1250">
            <v>1480</v>
          </cell>
          <cell r="H1250" t="str">
            <v>P544</v>
          </cell>
          <cell r="I1250"/>
          <cell r="J1250"/>
          <cell r="K1250">
            <v>1480</v>
          </cell>
        </row>
        <row r="1251">
          <cell r="A1251" t="str">
            <v>PV40005</v>
          </cell>
          <cell r="B1251" t="str">
            <v>PVC Y 관</v>
          </cell>
          <cell r="C1251" t="str">
            <v>50A</v>
          </cell>
          <cell r="D1251" t="str">
            <v>개</v>
          </cell>
          <cell r="E1251">
            <v>710</v>
          </cell>
          <cell r="F1251" t="str">
            <v>P486</v>
          </cell>
          <cell r="G1251">
            <v>640</v>
          </cell>
          <cell r="H1251" t="str">
            <v>P544</v>
          </cell>
          <cell r="I1251"/>
          <cell r="J1251"/>
          <cell r="K1251">
            <v>640</v>
          </cell>
        </row>
        <row r="1252">
          <cell r="A1252" t="str">
            <v>PV40006</v>
          </cell>
          <cell r="B1252" t="str">
            <v>PVC Y 관</v>
          </cell>
          <cell r="C1252" t="str">
            <v>125A*100A</v>
          </cell>
          <cell r="D1252" t="str">
            <v>개</v>
          </cell>
          <cell r="E1252">
            <v>6290</v>
          </cell>
          <cell r="F1252" t="str">
            <v>P486</v>
          </cell>
          <cell r="G1252"/>
          <cell r="H1252" t="str">
            <v>P544</v>
          </cell>
          <cell r="I1252"/>
          <cell r="J1252"/>
          <cell r="K1252">
            <v>6290</v>
          </cell>
        </row>
        <row r="1253">
          <cell r="A1253" t="str">
            <v>PV40007</v>
          </cell>
          <cell r="B1253" t="str">
            <v>PVC Y 관</v>
          </cell>
          <cell r="C1253" t="str">
            <v>100A*75A</v>
          </cell>
          <cell r="D1253" t="str">
            <v>개</v>
          </cell>
          <cell r="E1253">
            <v>4110</v>
          </cell>
          <cell r="F1253" t="str">
            <v>P486</v>
          </cell>
          <cell r="G1253">
            <v>3700</v>
          </cell>
          <cell r="H1253" t="str">
            <v>P544</v>
          </cell>
          <cell r="I1253"/>
          <cell r="J1253"/>
          <cell r="K1253">
            <v>3700</v>
          </cell>
        </row>
        <row r="1254">
          <cell r="A1254" t="str">
            <v>PV40008</v>
          </cell>
          <cell r="B1254" t="str">
            <v>PVC Y 관</v>
          </cell>
          <cell r="C1254" t="str">
            <v>100A*50A</v>
          </cell>
          <cell r="D1254" t="str">
            <v>개</v>
          </cell>
          <cell r="E1254">
            <v>3350</v>
          </cell>
          <cell r="F1254" t="str">
            <v>P486</v>
          </cell>
          <cell r="G1254">
            <v>3010</v>
          </cell>
          <cell r="H1254" t="str">
            <v>P544</v>
          </cell>
          <cell r="I1254"/>
          <cell r="J1254"/>
          <cell r="K1254">
            <v>3010</v>
          </cell>
        </row>
        <row r="1255">
          <cell r="A1255" t="str">
            <v>PV40009</v>
          </cell>
          <cell r="B1255" t="str">
            <v>PVC Y 관</v>
          </cell>
          <cell r="C1255" t="str">
            <v>75A*50A</v>
          </cell>
          <cell r="D1255" t="str">
            <v>개</v>
          </cell>
          <cell r="E1255">
            <v>1520</v>
          </cell>
          <cell r="F1255" t="str">
            <v>P486</v>
          </cell>
          <cell r="G1255">
            <v>1370</v>
          </cell>
          <cell r="H1255" t="str">
            <v>P544</v>
          </cell>
          <cell r="I1255"/>
          <cell r="J1255"/>
          <cell r="K1255">
            <v>1370</v>
          </cell>
        </row>
        <row r="1256">
          <cell r="K1256">
            <v>0</v>
          </cell>
        </row>
        <row r="1257">
          <cell r="A1257" t="str">
            <v>PV50002</v>
          </cell>
          <cell r="B1257" t="str">
            <v>PVC YT 관</v>
          </cell>
          <cell r="C1257" t="str">
            <v>150A</v>
          </cell>
          <cell r="D1257" t="str">
            <v>개</v>
          </cell>
          <cell r="E1257">
            <v>11870</v>
          </cell>
          <cell r="F1257" t="str">
            <v>P486</v>
          </cell>
          <cell r="G1257">
            <v>11560</v>
          </cell>
          <cell r="H1257" t="str">
            <v>P544</v>
          </cell>
          <cell r="I1257"/>
          <cell r="J1257"/>
          <cell r="K1257">
            <v>11560</v>
          </cell>
        </row>
        <row r="1258">
          <cell r="A1258" t="str">
            <v>PV50003</v>
          </cell>
          <cell r="B1258" t="str">
            <v>PVC YT 관</v>
          </cell>
          <cell r="C1258" t="str">
            <v>125A</v>
          </cell>
          <cell r="D1258" t="str">
            <v>개</v>
          </cell>
          <cell r="E1258">
            <v>5240</v>
          </cell>
          <cell r="F1258" t="str">
            <v>P486</v>
          </cell>
          <cell r="G1258">
            <v>5100</v>
          </cell>
          <cell r="H1258" t="str">
            <v>P544</v>
          </cell>
          <cell r="I1258"/>
          <cell r="J1258"/>
          <cell r="K1258">
            <v>5100</v>
          </cell>
        </row>
        <row r="1259">
          <cell r="A1259" t="str">
            <v>PV50004</v>
          </cell>
          <cell r="B1259" t="str">
            <v>PVC YT 관</v>
          </cell>
          <cell r="C1259" t="str">
            <v>100A</v>
          </cell>
          <cell r="D1259" t="str">
            <v>개</v>
          </cell>
          <cell r="E1259">
            <v>3180</v>
          </cell>
          <cell r="F1259" t="str">
            <v>P486</v>
          </cell>
          <cell r="G1259">
            <v>3100</v>
          </cell>
          <cell r="H1259" t="str">
            <v>P544</v>
          </cell>
          <cell r="I1259"/>
          <cell r="J1259"/>
          <cell r="K1259">
            <v>3100</v>
          </cell>
        </row>
        <row r="1260">
          <cell r="A1260" t="str">
            <v>PV50005</v>
          </cell>
          <cell r="B1260" t="str">
            <v>PVC YT 관</v>
          </cell>
          <cell r="C1260" t="str">
            <v>75A</v>
          </cell>
          <cell r="D1260" t="str">
            <v>개</v>
          </cell>
          <cell r="E1260">
            <v>1480</v>
          </cell>
          <cell r="F1260" t="str">
            <v>P486</v>
          </cell>
          <cell r="G1260">
            <v>1440</v>
          </cell>
          <cell r="H1260" t="str">
            <v>P544</v>
          </cell>
          <cell r="I1260"/>
          <cell r="J1260"/>
          <cell r="K1260">
            <v>1440</v>
          </cell>
        </row>
        <row r="1261">
          <cell r="A1261" t="str">
            <v>PV50006</v>
          </cell>
          <cell r="B1261" t="str">
            <v>PVC YT 관</v>
          </cell>
          <cell r="C1261" t="str">
            <v>65A</v>
          </cell>
          <cell r="D1261" t="str">
            <v>개</v>
          </cell>
          <cell r="E1261">
            <v>1100</v>
          </cell>
          <cell r="F1261" t="str">
            <v>P486</v>
          </cell>
          <cell r="G1261">
            <v>1000</v>
          </cell>
          <cell r="H1261" t="str">
            <v>P544</v>
          </cell>
          <cell r="I1261"/>
          <cell r="J1261"/>
          <cell r="K1261">
            <v>1000</v>
          </cell>
        </row>
        <row r="1262">
          <cell r="A1262" t="str">
            <v>PV50007</v>
          </cell>
          <cell r="B1262" t="str">
            <v>PVC YT 관</v>
          </cell>
          <cell r="C1262" t="str">
            <v>50A</v>
          </cell>
          <cell r="D1262" t="str">
            <v>개</v>
          </cell>
          <cell r="E1262">
            <v>800</v>
          </cell>
          <cell r="F1262" t="str">
            <v>P486</v>
          </cell>
          <cell r="G1262">
            <v>720</v>
          </cell>
          <cell r="H1262" t="str">
            <v>P544</v>
          </cell>
          <cell r="I1262"/>
          <cell r="J1262"/>
          <cell r="K1262">
            <v>720</v>
          </cell>
        </row>
        <row r="1263">
          <cell r="A1263" t="str">
            <v>PV50008</v>
          </cell>
          <cell r="B1263" t="str">
            <v>PVC YT 관</v>
          </cell>
          <cell r="C1263" t="str">
            <v>150A*125A</v>
          </cell>
          <cell r="D1263" t="str">
            <v>개</v>
          </cell>
          <cell r="E1263">
            <v>7980</v>
          </cell>
          <cell r="F1263" t="str">
            <v>P486</v>
          </cell>
          <cell r="G1263">
            <v>7180</v>
          </cell>
          <cell r="H1263" t="str">
            <v>P544</v>
          </cell>
          <cell r="I1263"/>
          <cell r="J1263"/>
          <cell r="K1263">
            <v>7180</v>
          </cell>
        </row>
        <row r="1264">
          <cell r="A1264" t="str">
            <v>PV50009</v>
          </cell>
          <cell r="B1264" t="str">
            <v>PVC YT 관</v>
          </cell>
          <cell r="C1264" t="str">
            <v>150A*100A</v>
          </cell>
          <cell r="D1264" t="str">
            <v>개</v>
          </cell>
          <cell r="E1264">
            <v>7010</v>
          </cell>
          <cell r="F1264" t="str">
            <v>P486</v>
          </cell>
          <cell r="G1264">
            <v>6300</v>
          </cell>
          <cell r="H1264" t="str">
            <v>P544</v>
          </cell>
          <cell r="I1264"/>
          <cell r="J1264"/>
          <cell r="K1264">
            <v>6300</v>
          </cell>
        </row>
        <row r="1265">
          <cell r="A1265" t="str">
            <v>PV50010</v>
          </cell>
          <cell r="B1265" t="str">
            <v>PVC YT 관</v>
          </cell>
          <cell r="C1265" t="str">
            <v>150A*75A</v>
          </cell>
          <cell r="D1265" t="str">
            <v>개</v>
          </cell>
          <cell r="E1265">
            <v>5660</v>
          </cell>
          <cell r="F1265" t="str">
            <v>P486</v>
          </cell>
          <cell r="G1265">
            <v>5090</v>
          </cell>
          <cell r="H1265" t="str">
            <v>P544</v>
          </cell>
          <cell r="I1265"/>
          <cell r="J1265"/>
          <cell r="K1265">
            <v>5090</v>
          </cell>
        </row>
        <row r="1266">
          <cell r="A1266" t="str">
            <v>PV50011</v>
          </cell>
          <cell r="B1266" t="str">
            <v>PVC YT 관</v>
          </cell>
          <cell r="C1266" t="str">
            <v>125A*100A</v>
          </cell>
          <cell r="D1266" t="str">
            <v>개</v>
          </cell>
          <cell r="E1266">
            <v>4820</v>
          </cell>
          <cell r="F1266" t="str">
            <v>P486</v>
          </cell>
          <cell r="G1266">
            <v>4340</v>
          </cell>
          <cell r="H1266" t="str">
            <v>P544</v>
          </cell>
          <cell r="I1266"/>
          <cell r="J1266"/>
          <cell r="K1266">
            <v>4340</v>
          </cell>
        </row>
        <row r="1267">
          <cell r="A1267" t="str">
            <v>PV50012</v>
          </cell>
          <cell r="B1267" t="str">
            <v>PVC YT 관</v>
          </cell>
          <cell r="C1267" t="str">
            <v>125A*75A</v>
          </cell>
          <cell r="D1267" t="str">
            <v>개</v>
          </cell>
          <cell r="E1267">
            <v>4440</v>
          </cell>
          <cell r="F1267" t="str">
            <v>P486</v>
          </cell>
          <cell r="G1267">
            <v>4000</v>
          </cell>
          <cell r="H1267" t="str">
            <v>P544</v>
          </cell>
          <cell r="I1267"/>
          <cell r="J1267"/>
          <cell r="K1267">
            <v>4000</v>
          </cell>
        </row>
        <row r="1268">
          <cell r="A1268" t="str">
            <v>PV50013</v>
          </cell>
          <cell r="B1268" t="str">
            <v>PVC YT 관</v>
          </cell>
          <cell r="C1268" t="str">
            <v>100A*75A</v>
          </cell>
          <cell r="D1268" t="str">
            <v>개</v>
          </cell>
          <cell r="E1268">
            <v>2590</v>
          </cell>
          <cell r="F1268" t="str">
            <v>P486</v>
          </cell>
          <cell r="G1268">
            <v>2330</v>
          </cell>
          <cell r="H1268" t="str">
            <v>P544</v>
          </cell>
          <cell r="I1268"/>
          <cell r="J1268"/>
          <cell r="K1268">
            <v>2330</v>
          </cell>
        </row>
        <row r="1269">
          <cell r="A1269" t="str">
            <v>PV50014</v>
          </cell>
          <cell r="B1269" t="str">
            <v>PVC YT 관</v>
          </cell>
          <cell r="C1269" t="str">
            <v>100A*65A</v>
          </cell>
          <cell r="D1269" t="str">
            <v>개</v>
          </cell>
          <cell r="E1269">
            <v>2550</v>
          </cell>
          <cell r="F1269" t="str">
            <v>P486</v>
          </cell>
          <cell r="G1269">
            <v>2300</v>
          </cell>
          <cell r="H1269" t="str">
            <v>P544</v>
          </cell>
          <cell r="I1269"/>
          <cell r="J1269"/>
          <cell r="K1269">
            <v>2300</v>
          </cell>
        </row>
        <row r="1270">
          <cell r="A1270" t="str">
            <v>PV50015</v>
          </cell>
          <cell r="B1270" t="str">
            <v>PVC YT 관</v>
          </cell>
          <cell r="C1270" t="str">
            <v>100A*50A</v>
          </cell>
          <cell r="D1270" t="str">
            <v>개</v>
          </cell>
          <cell r="E1270">
            <v>1990</v>
          </cell>
          <cell r="F1270" t="str">
            <v>P486</v>
          </cell>
          <cell r="G1270">
            <v>1790</v>
          </cell>
          <cell r="H1270" t="str">
            <v>P544</v>
          </cell>
          <cell r="I1270"/>
          <cell r="J1270"/>
          <cell r="K1270">
            <v>1790</v>
          </cell>
        </row>
        <row r="1271">
          <cell r="A1271" t="str">
            <v>PV50016</v>
          </cell>
          <cell r="B1271" t="str">
            <v>PVC YT 관</v>
          </cell>
          <cell r="C1271" t="str">
            <v>75A*65A</v>
          </cell>
          <cell r="D1271" t="str">
            <v>개</v>
          </cell>
          <cell r="E1271">
            <v>1520</v>
          </cell>
          <cell r="F1271" t="str">
            <v>P486</v>
          </cell>
          <cell r="G1271">
            <v>1370</v>
          </cell>
          <cell r="H1271" t="str">
            <v>P544</v>
          </cell>
          <cell r="I1271"/>
          <cell r="J1271"/>
          <cell r="K1271">
            <v>1370</v>
          </cell>
        </row>
        <row r="1272">
          <cell r="A1272" t="str">
            <v>PV50017</v>
          </cell>
          <cell r="B1272" t="str">
            <v>PVC YT 관</v>
          </cell>
          <cell r="C1272" t="str">
            <v>75A*50A</v>
          </cell>
          <cell r="D1272" t="str">
            <v>개</v>
          </cell>
          <cell r="E1272">
            <v>1120</v>
          </cell>
          <cell r="F1272" t="str">
            <v>P486</v>
          </cell>
          <cell r="G1272">
            <v>1000</v>
          </cell>
          <cell r="H1272" t="str">
            <v>P544</v>
          </cell>
          <cell r="I1272"/>
          <cell r="J1272"/>
          <cell r="K1272">
            <v>1000</v>
          </cell>
        </row>
        <row r="1274">
          <cell r="A1274" t="str">
            <v>PVC1550</v>
          </cell>
          <cell r="B1274" t="str">
            <v>PVC YT 관</v>
          </cell>
          <cell r="C1274" t="str">
            <v>125A*50A</v>
          </cell>
          <cell r="D1274" t="str">
            <v>개</v>
          </cell>
          <cell r="E1274">
            <v>4440</v>
          </cell>
          <cell r="F1274" t="str">
            <v>P486</v>
          </cell>
          <cell r="G1274">
            <v>4000</v>
          </cell>
          <cell r="H1274" t="str">
            <v>P544</v>
          </cell>
          <cell r="I1274"/>
          <cell r="J1274"/>
          <cell r="K1274">
            <v>4000</v>
          </cell>
        </row>
        <row r="1277">
          <cell r="A1277" t="str">
            <v>PV60001</v>
          </cell>
          <cell r="B1277" t="str">
            <v>PVC 소 켓</v>
          </cell>
          <cell r="C1277" t="str">
            <v>300A</v>
          </cell>
          <cell r="D1277" t="str">
            <v>개</v>
          </cell>
          <cell r="E1277">
            <v>17900</v>
          </cell>
          <cell r="F1277" t="str">
            <v>P486</v>
          </cell>
          <cell r="G1277"/>
          <cell r="H1277"/>
          <cell r="I1277"/>
          <cell r="J1277"/>
          <cell r="K1277">
            <v>17900</v>
          </cell>
        </row>
        <row r="1278">
          <cell r="A1278" t="str">
            <v>PV60002</v>
          </cell>
          <cell r="B1278" t="str">
            <v>PVC 소 켓</v>
          </cell>
          <cell r="C1278" t="str">
            <v>250A</v>
          </cell>
          <cell r="D1278" t="str">
            <v>개</v>
          </cell>
          <cell r="E1278">
            <v>10910</v>
          </cell>
          <cell r="F1278" t="str">
            <v>P486</v>
          </cell>
          <cell r="G1278"/>
          <cell r="H1278"/>
          <cell r="I1278"/>
          <cell r="J1278"/>
          <cell r="K1278">
            <v>10910</v>
          </cell>
        </row>
        <row r="1279">
          <cell r="A1279" t="str">
            <v>PV60003</v>
          </cell>
          <cell r="B1279" t="str">
            <v>PVC 소 켓</v>
          </cell>
          <cell r="C1279" t="str">
            <v>200A</v>
          </cell>
          <cell r="D1279" t="str">
            <v>개</v>
          </cell>
          <cell r="E1279">
            <v>5230</v>
          </cell>
          <cell r="F1279" t="str">
            <v>P486</v>
          </cell>
          <cell r="G1279">
            <v>5090</v>
          </cell>
          <cell r="H1279" t="str">
            <v>P544</v>
          </cell>
          <cell r="I1279"/>
          <cell r="J1279"/>
          <cell r="K1279">
            <v>5090</v>
          </cell>
        </row>
        <row r="1280">
          <cell r="A1280" t="str">
            <v>PV60004</v>
          </cell>
          <cell r="B1280" t="str">
            <v>PVC 소 켓</v>
          </cell>
          <cell r="C1280" t="str">
            <v>150A</v>
          </cell>
          <cell r="D1280" t="str">
            <v>개</v>
          </cell>
          <cell r="E1280">
            <v>2540</v>
          </cell>
          <cell r="F1280" t="str">
            <v>P486</v>
          </cell>
          <cell r="G1280">
            <v>2470</v>
          </cell>
          <cell r="H1280" t="str">
            <v>P544</v>
          </cell>
          <cell r="I1280"/>
          <cell r="J1280"/>
          <cell r="K1280">
            <v>2470</v>
          </cell>
        </row>
        <row r="1281">
          <cell r="A1281" t="str">
            <v>PV60005</v>
          </cell>
          <cell r="B1281" t="str">
            <v>PVC 소 켓</v>
          </cell>
          <cell r="C1281" t="str">
            <v>125A</v>
          </cell>
          <cell r="D1281" t="str">
            <v>개</v>
          </cell>
          <cell r="E1281">
            <v>1540</v>
          </cell>
          <cell r="F1281" t="str">
            <v>P486</v>
          </cell>
          <cell r="G1281">
            <v>1500</v>
          </cell>
          <cell r="H1281" t="str">
            <v>P544</v>
          </cell>
          <cell r="I1281"/>
          <cell r="J1281"/>
          <cell r="K1281">
            <v>1500</v>
          </cell>
        </row>
        <row r="1282">
          <cell r="A1282" t="str">
            <v>PV60006</v>
          </cell>
          <cell r="B1282" t="str">
            <v>PVC 소 켓</v>
          </cell>
          <cell r="C1282" t="str">
            <v>100A</v>
          </cell>
          <cell r="D1282" t="str">
            <v>개</v>
          </cell>
          <cell r="E1282">
            <v>880</v>
          </cell>
          <cell r="F1282" t="str">
            <v>P486</v>
          </cell>
          <cell r="G1282">
            <v>850</v>
          </cell>
          <cell r="H1282" t="str">
            <v>P544</v>
          </cell>
          <cell r="I1282"/>
          <cell r="J1282"/>
          <cell r="K1282">
            <v>850</v>
          </cell>
        </row>
        <row r="1283">
          <cell r="A1283" t="str">
            <v>PV60007</v>
          </cell>
          <cell r="B1283" t="str">
            <v>PVC 소 켓</v>
          </cell>
          <cell r="C1283" t="str">
            <v>75A</v>
          </cell>
          <cell r="D1283" t="str">
            <v>개</v>
          </cell>
          <cell r="E1283">
            <v>480</v>
          </cell>
          <cell r="F1283" t="str">
            <v>P486</v>
          </cell>
          <cell r="G1283">
            <v>470</v>
          </cell>
          <cell r="H1283" t="str">
            <v>P544</v>
          </cell>
          <cell r="I1283"/>
          <cell r="J1283"/>
          <cell r="K1283">
            <v>470</v>
          </cell>
        </row>
        <row r="1284">
          <cell r="A1284" t="str">
            <v>PV60008</v>
          </cell>
          <cell r="B1284" t="str">
            <v>PVC 소 켓</v>
          </cell>
          <cell r="C1284" t="str">
            <v>65A</v>
          </cell>
          <cell r="D1284" t="str">
            <v>개</v>
          </cell>
          <cell r="E1284">
            <v>290</v>
          </cell>
          <cell r="F1284" t="str">
            <v>P486</v>
          </cell>
          <cell r="G1284">
            <v>260</v>
          </cell>
          <cell r="H1284" t="str">
            <v>P544</v>
          </cell>
          <cell r="I1284"/>
          <cell r="J1284"/>
          <cell r="K1284">
            <v>260</v>
          </cell>
        </row>
        <row r="1285">
          <cell r="A1285" t="str">
            <v>PV60009</v>
          </cell>
          <cell r="B1285" t="str">
            <v>PVC 소 켓</v>
          </cell>
          <cell r="C1285" t="str">
            <v>50A</v>
          </cell>
          <cell r="D1285" t="str">
            <v>개</v>
          </cell>
          <cell r="E1285">
            <v>200</v>
          </cell>
          <cell r="F1285" t="str">
            <v>P486</v>
          </cell>
          <cell r="G1285">
            <v>180</v>
          </cell>
          <cell r="H1285" t="str">
            <v>P544</v>
          </cell>
          <cell r="I1285"/>
          <cell r="J1285"/>
          <cell r="K1285">
            <v>180</v>
          </cell>
        </row>
        <row r="1286">
          <cell r="K1286">
            <v>0</v>
          </cell>
        </row>
        <row r="1287">
          <cell r="A1287" t="str">
            <v>PV70001</v>
          </cell>
          <cell r="B1287" t="str">
            <v>PVC 소제구</v>
          </cell>
          <cell r="C1287" t="str">
            <v>150A</v>
          </cell>
          <cell r="D1287" t="str">
            <v>개</v>
          </cell>
          <cell r="E1287">
            <v>4450</v>
          </cell>
          <cell r="F1287" t="str">
            <v>P486</v>
          </cell>
          <cell r="G1287">
            <v>4330</v>
          </cell>
          <cell r="H1287" t="str">
            <v>P544</v>
          </cell>
          <cell r="I1287"/>
          <cell r="J1287"/>
          <cell r="K1287">
            <v>4330</v>
          </cell>
        </row>
        <row r="1288">
          <cell r="A1288" t="str">
            <v>PV70002</v>
          </cell>
          <cell r="B1288" t="str">
            <v>PVC 소제구</v>
          </cell>
          <cell r="C1288" t="str">
            <v>125A</v>
          </cell>
          <cell r="D1288" t="str">
            <v>개</v>
          </cell>
          <cell r="E1288">
            <v>2570</v>
          </cell>
          <cell r="F1288" t="str">
            <v>P486</v>
          </cell>
          <cell r="G1288">
            <v>2500</v>
          </cell>
          <cell r="H1288" t="str">
            <v>P544</v>
          </cell>
          <cell r="I1288"/>
          <cell r="J1288"/>
          <cell r="K1288">
            <v>2500</v>
          </cell>
        </row>
        <row r="1289">
          <cell r="A1289" t="str">
            <v>PV70003</v>
          </cell>
          <cell r="B1289" t="str">
            <v>PVC 소제구</v>
          </cell>
          <cell r="C1289" t="str">
            <v>100A</v>
          </cell>
          <cell r="D1289" t="str">
            <v>개</v>
          </cell>
          <cell r="E1289">
            <v>1490</v>
          </cell>
          <cell r="F1289" t="str">
            <v>P486</v>
          </cell>
          <cell r="G1289">
            <v>1450</v>
          </cell>
          <cell r="H1289" t="str">
            <v>P544</v>
          </cell>
          <cell r="I1289"/>
          <cell r="J1289"/>
          <cell r="K1289">
            <v>1450</v>
          </cell>
        </row>
        <row r="1290">
          <cell r="A1290" t="str">
            <v>PV70004</v>
          </cell>
          <cell r="B1290" t="str">
            <v>PVC 소제구</v>
          </cell>
          <cell r="C1290" t="str">
            <v>75A</v>
          </cell>
          <cell r="D1290" t="str">
            <v>개</v>
          </cell>
          <cell r="E1290">
            <v>1070</v>
          </cell>
          <cell r="F1290" t="str">
            <v>P486</v>
          </cell>
          <cell r="G1290">
            <v>1040</v>
          </cell>
          <cell r="H1290" t="str">
            <v>P544</v>
          </cell>
          <cell r="I1290"/>
          <cell r="J1290"/>
          <cell r="K1290">
            <v>1040</v>
          </cell>
        </row>
        <row r="1291">
          <cell r="A1291" t="str">
            <v>PV70005</v>
          </cell>
          <cell r="B1291" t="str">
            <v>PVC 소제구</v>
          </cell>
          <cell r="C1291" t="str">
            <v>50A</v>
          </cell>
          <cell r="D1291" t="str">
            <v>개</v>
          </cell>
          <cell r="E1291">
            <v>520</v>
          </cell>
          <cell r="F1291" t="str">
            <v>P486</v>
          </cell>
          <cell r="G1291">
            <v>470</v>
          </cell>
          <cell r="H1291" t="str">
            <v>P544</v>
          </cell>
          <cell r="I1291"/>
          <cell r="J1291"/>
          <cell r="K1291">
            <v>470</v>
          </cell>
        </row>
        <row r="1293">
          <cell r="A1293" t="str">
            <v>PV80001</v>
          </cell>
          <cell r="B1293" t="str">
            <v>PVC P 트랩</v>
          </cell>
          <cell r="C1293" t="str">
            <v>100A</v>
          </cell>
          <cell r="D1293" t="str">
            <v>개</v>
          </cell>
          <cell r="E1293">
            <v>7670</v>
          </cell>
          <cell r="F1293" t="str">
            <v>P486</v>
          </cell>
          <cell r="G1293">
            <v>6900</v>
          </cell>
          <cell r="H1293" t="str">
            <v>P544</v>
          </cell>
          <cell r="I1293"/>
          <cell r="J1293"/>
          <cell r="K1293">
            <v>6900</v>
          </cell>
        </row>
        <row r="1294">
          <cell r="A1294" t="str">
            <v>PV80002</v>
          </cell>
          <cell r="B1294" t="str">
            <v>PVC P 트랩</v>
          </cell>
          <cell r="C1294" t="str">
            <v>75A</v>
          </cell>
          <cell r="D1294" t="str">
            <v>개</v>
          </cell>
          <cell r="E1294">
            <v>3840</v>
          </cell>
          <cell r="F1294" t="str">
            <v>P486</v>
          </cell>
          <cell r="G1294">
            <v>3450</v>
          </cell>
          <cell r="H1294" t="str">
            <v>P544</v>
          </cell>
          <cell r="I1294"/>
          <cell r="J1294"/>
          <cell r="K1294">
            <v>3450</v>
          </cell>
        </row>
        <row r="1295">
          <cell r="A1295" t="str">
            <v>PV80003</v>
          </cell>
          <cell r="B1295" t="str">
            <v>PVC P 트랩</v>
          </cell>
          <cell r="C1295" t="str">
            <v>50A</v>
          </cell>
          <cell r="D1295" t="str">
            <v>개</v>
          </cell>
          <cell r="E1295">
            <v>1830</v>
          </cell>
          <cell r="F1295" t="str">
            <v>P486</v>
          </cell>
          <cell r="G1295">
            <v>1650</v>
          </cell>
          <cell r="H1295" t="str">
            <v>P544</v>
          </cell>
          <cell r="I1295"/>
          <cell r="J1295"/>
          <cell r="K1295">
            <v>1650</v>
          </cell>
        </row>
        <row r="1297">
          <cell r="A1297" t="str">
            <v>PV바001</v>
          </cell>
          <cell r="B1297" t="str">
            <v>바닥배수구
(황동 제품)</v>
          </cell>
          <cell r="C1297" t="str">
            <v>100A</v>
          </cell>
          <cell r="D1297" t="str">
            <v>개</v>
          </cell>
          <cell r="E1297"/>
          <cell r="F1297"/>
          <cell r="G1297"/>
          <cell r="H1297"/>
          <cell r="I1297">
            <v>10000</v>
          </cell>
          <cell r="J1297"/>
          <cell r="K1297">
            <v>10000</v>
          </cell>
          <cell r="L1297">
            <v>0.255</v>
          </cell>
          <cell r="M1297">
            <v>0.13900000000000001</v>
          </cell>
        </row>
        <row r="1298">
          <cell r="A1298" t="str">
            <v>PV바002</v>
          </cell>
          <cell r="B1298" t="str">
            <v>바닥배수구
(황동 제품)</v>
          </cell>
          <cell r="C1298" t="str">
            <v>75A</v>
          </cell>
          <cell r="D1298" t="str">
            <v>개</v>
          </cell>
          <cell r="E1298"/>
          <cell r="F1298"/>
          <cell r="G1298"/>
          <cell r="H1298"/>
          <cell r="I1298">
            <v>7000</v>
          </cell>
          <cell r="J1298"/>
          <cell r="K1298">
            <v>7000</v>
          </cell>
          <cell r="L1298">
            <v>0.217</v>
          </cell>
          <cell r="M1298">
            <v>0.13600000000000001</v>
          </cell>
        </row>
        <row r="1299">
          <cell r="A1299" t="str">
            <v>PV바003</v>
          </cell>
          <cell r="B1299" t="str">
            <v>바닥배수구
(황동 제품)</v>
          </cell>
          <cell r="C1299" t="str">
            <v>50A</v>
          </cell>
          <cell r="D1299" t="str">
            <v>개</v>
          </cell>
          <cell r="E1299"/>
          <cell r="F1299"/>
          <cell r="G1299"/>
          <cell r="H1299"/>
          <cell r="I1299">
            <v>5000</v>
          </cell>
          <cell r="J1299"/>
          <cell r="K1299">
            <v>5000</v>
          </cell>
          <cell r="L1299">
            <v>0.13900000000000001</v>
          </cell>
          <cell r="M1299">
            <v>0.11799999999999999</v>
          </cell>
        </row>
        <row r="1300">
          <cell r="A1300" t="str">
            <v>PV61007</v>
          </cell>
          <cell r="B1300" t="str">
            <v>PVC 이경 소켓</v>
          </cell>
          <cell r="C1300" t="str">
            <v>150A</v>
          </cell>
          <cell r="D1300" t="str">
            <v>개</v>
          </cell>
          <cell r="E1300"/>
          <cell r="F1300"/>
          <cell r="G1300"/>
          <cell r="H1300"/>
          <cell r="I1300">
            <v>1500</v>
          </cell>
          <cell r="J1300"/>
          <cell r="K1300">
            <v>1500</v>
          </cell>
        </row>
        <row r="1301">
          <cell r="A1301" t="str">
            <v>PV61008</v>
          </cell>
          <cell r="B1301" t="str">
            <v>PVC 이경 소켓</v>
          </cell>
          <cell r="C1301" t="str">
            <v>125A</v>
          </cell>
          <cell r="D1301" t="str">
            <v>개</v>
          </cell>
          <cell r="E1301"/>
          <cell r="F1301"/>
          <cell r="G1301"/>
          <cell r="H1301"/>
          <cell r="I1301">
            <v>1100</v>
          </cell>
          <cell r="J1301"/>
          <cell r="K1301">
            <v>1100</v>
          </cell>
        </row>
        <row r="1302">
          <cell r="A1302" t="str">
            <v>PV61009</v>
          </cell>
          <cell r="B1302" t="str">
            <v>PVC 이경 소켓</v>
          </cell>
          <cell r="C1302" t="str">
            <v>100A</v>
          </cell>
          <cell r="D1302" t="str">
            <v>개</v>
          </cell>
          <cell r="E1302">
            <v>900</v>
          </cell>
          <cell r="F1302" t="str">
            <v>P486</v>
          </cell>
          <cell r="G1302"/>
          <cell r="H1302"/>
          <cell r="I1302"/>
          <cell r="J1302"/>
          <cell r="K1302">
            <v>900</v>
          </cell>
        </row>
        <row r="1303">
          <cell r="A1303" t="str">
            <v>PV61010</v>
          </cell>
          <cell r="B1303" t="str">
            <v>PVC 이경 소켓</v>
          </cell>
          <cell r="C1303" t="str">
            <v>75A</v>
          </cell>
          <cell r="D1303" t="str">
            <v>개</v>
          </cell>
          <cell r="E1303">
            <v>430</v>
          </cell>
          <cell r="F1303" t="str">
            <v>P486</v>
          </cell>
          <cell r="G1303"/>
          <cell r="H1303"/>
          <cell r="I1303"/>
          <cell r="J1303"/>
          <cell r="K1303">
            <v>430</v>
          </cell>
        </row>
        <row r="1306">
          <cell r="D1306" t="str">
            <v>개</v>
          </cell>
        </row>
        <row r="1307">
          <cell r="A1307" t="str">
            <v>VVV0001</v>
          </cell>
          <cell r="B1307" t="str">
            <v>무동력흡출기</v>
          </cell>
          <cell r="C1307" t="str">
            <v>100A</v>
          </cell>
          <cell r="D1307" t="str">
            <v>개</v>
          </cell>
          <cell r="E1307"/>
          <cell r="F1307"/>
          <cell r="G1307">
            <v>35000</v>
          </cell>
          <cell r="H1307" t="str">
            <v>P698</v>
          </cell>
          <cell r="I1307"/>
          <cell r="J1307"/>
          <cell r="K1307">
            <v>35000</v>
          </cell>
        </row>
        <row r="1308">
          <cell r="A1308" t="str">
            <v>VVV0002</v>
          </cell>
          <cell r="B1308" t="str">
            <v>무동력흡출기</v>
          </cell>
          <cell r="C1308" t="str">
            <v>125A</v>
          </cell>
          <cell r="D1308" t="str">
            <v>개</v>
          </cell>
          <cell r="E1308"/>
          <cell r="F1308"/>
          <cell r="G1308">
            <v>40000</v>
          </cell>
          <cell r="H1308" t="str">
            <v>P698</v>
          </cell>
          <cell r="I1308"/>
          <cell r="J1308"/>
          <cell r="K1308">
            <v>40000</v>
          </cell>
        </row>
        <row r="1309">
          <cell r="A1309" t="str">
            <v>VVV0003</v>
          </cell>
          <cell r="B1309" t="str">
            <v>무동력흡출기</v>
          </cell>
          <cell r="C1309" t="str">
            <v>150A</v>
          </cell>
          <cell r="D1309" t="str">
            <v>개</v>
          </cell>
          <cell r="E1309"/>
          <cell r="F1309"/>
          <cell r="G1309">
            <v>45000</v>
          </cell>
          <cell r="H1309" t="str">
            <v>P698</v>
          </cell>
          <cell r="I1309"/>
          <cell r="J1309"/>
          <cell r="K1309">
            <v>45000</v>
          </cell>
        </row>
        <row r="1310">
          <cell r="A1310" t="str">
            <v>VVV0004</v>
          </cell>
          <cell r="B1310" t="str">
            <v>무동력흡출기</v>
          </cell>
          <cell r="C1310" t="str">
            <v>200A</v>
          </cell>
          <cell r="D1310" t="str">
            <v>개</v>
          </cell>
          <cell r="E1310"/>
          <cell r="F1310"/>
          <cell r="G1310">
            <v>55000</v>
          </cell>
          <cell r="H1310" t="str">
            <v>P698</v>
          </cell>
          <cell r="I1310"/>
          <cell r="J1310"/>
          <cell r="K1310">
            <v>55000</v>
          </cell>
        </row>
        <row r="1311">
          <cell r="K1311">
            <v>0</v>
          </cell>
        </row>
        <row r="1312">
          <cell r="K1312">
            <v>0</v>
          </cell>
        </row>
        <row r="1313">
          <cell r="A1313" t="str">
            <v>PVVV001</v>
          </cell>
          <cell r="B1313" t="str">
            <v>수도용 PVC 엘보</v>
          </cell>
          <cell r="C1313" t="str">
            <v>50A</v>
          </cell>
          <cell r="D1313" t="str">
            <v>개</v>
          </cell>
          <cell r="E1313">
            <v>890</v>
          </cell>
          <cell r="F1313" t="str">
            <v>P486</v>
          </cell>
          <cell r="G1313">
            <v>860</v>
          </cell>
          <cell r="H1313" t="str">
            <v>P544</v>
          </cell>
          <cell r="I1313"/>
          <cell r="J1313"/>
          <cell r="K1313">
            <v>860</v>
          </cell>
        </row>
        <row r="1314">
          <cell r="A1314" t="str">
            <v>PVVV002</v>
          </cell>
          <cell r="B1314" t="str">
            <v>수도용 PVC 티이</v>
          </cell>
          <cell r="C1314" t="str">
            <v>50A</v>
          </cell>
          <cell r="D1314" t="str">
            <v>개</v>
          </cell>
          <cell r="E1314">
            <v>1170</v>
          </cell>
          <cell r="F1314" t="str">
            <v>P486</v>
          </cell>
          <cell r="G1314">
            <v>1140</v>
          </cell>
          <cell r="H1314" t="str">
            <v>P544</v>
          </cell>
          <cell r="I1314"/>
          <cell r="J1314"/>
          <cell r="K1314">
            <v>1140</v>
          </cell>
        </row>
        <row r="1315">
          <cell r="A1315" t="str">
            <v>PVVV003</v>
          </cell>
          <cell r="B1315" t="str">
            <v>수도용 PVC 밸브소켓</v>
          </cell>
          <cell r="C1315" t="str">
            <v>50A</v>
          </cell>
          <cell r="D1315" t="str">
            <v>개</v>
          </cell>
          <cell r="E1315">
            <v>560</v>
          </cell>
          <cell r="F1315" t="str">
            <v>P486</v>
          </cell>
          <cell r="G1315">
            <v>550</v>
          </cell>
          <cell r="H1315" t="str">
            <v>P544</v>
          </cell>
          <cell r="I1315"/>
          <cell r="J1315"/>
          <cell r="K1315">
            <v>550</v>
          </cell>
        </row>
        <row r="1316">
          <cell r="A1316" t="str">
            <v>PVVV004</v>
          </cell>
          <cell r="B1316" t="str">
            <v>수도용 PVC 티이</v>
          </cell>
          <cell r="C1316" t="str">
            <v>75A</v>
          </cell>
          <cell r="D1316" t="str">
            <v>개</v>
          </cell>
          <cell r="E1316">
            <v>2580</v>
          </cell>
          <cell r="F1316" t="str">
            <v>P486</v>
          </cell>
          <cell r="G1316">
            <v>2580</v>
          </cell>
          <cell r="H1316" t="str">
            <v>P544</v>
          </cell>
          <cell r="I1316"/>
          <cell r="J1316"/>
          <cell r="K1316">
            <v>2580</v>
          </cell>
        </row>
        <row r="1317">
          <cell r="A1317" t="str">
            <v>PVVV005</v>
          </cell>
          <cell r="B1317" t="str">
            <v>수도용 PVC 이경소켓</v>
          </cell>
          <cell r="C1317" t="str">
            <v>75A</v>
          </cell>
          <cell r="D1317" t="str">
            <v>개</v>
          </cell>
          <cell r="E1317">
            <v>1200</v>
          </cell>
          <cell r="F1317" t="str">
            <v>P486</v>
          </cell>
          <cell r="G1317">
            <v>1200</v>
          </cell>
          <cell r="H1317" t="str">
            <v>P544</v>
          </cell>
          <cell r="I1317"/>
          <cell r="J1317"/>
          <cell r="K1317">
            <v>1200</v>
          </cell>
        </row>
        <row r="1318">
          <cell r="A1318" t="str">
            <v>PVVV006</v>
          </cell>
          <cell r="B1318"/>
          <cell r="C1318"/>
          <cell r="D1318" t="str">
            <v>개</v>
          </cell>
          <cell r="E1318">
            <v>250</v>
          </cell>
          <cell r="F1318" t="str">
            <v>P470</v>
          </cell>
          <cell r="G1318"/>
          <cell r="H1318"/>
          <cell r="I1318"/>
          <cell r="J1318"/>
          <cell r="K1318">
            <v>250</v>
          </cell>
        </row>
        <row r="1319">
          <cell r="A1319" t="str">
            <v>PVVV007</v>
          </cell>
          <cell r="B1319" t="str">
            <v>PVC 티</v>
          </cell>
          <cell r="C1319" t="str">
            <v>40A</v>
          </cell>
          <cell r="D1319" t="str">
            <v>개</v>
          </cell>
          <cell r="E1319">
            <v>640</v>
          </cell>
          <cell r="F1319" t="str">
            <v>P470</v>
          </cell>
          <cell r="G1319"/>
          <cell r="H1319"/>
          <cell r="I1319"/>
          <cell r="J1319"/>
          <cell r="K1319">
            <v>640</v>
          </cell>
        </row>
        <row r="1320">
          <cell r="A1320" t="str">
            <v>PVVV008</v>
          </cell>
          <cell r="B1320" t="str">
            <v>PVC 티</v>
          </cell>
          <cell r="C1320" t="str">
            <v>32A</v>
          </cell>
          <cell r="D1320" t="str">
            <v>개</v>
          </cell>
          <cell r="E1320">
            <v>620</v>
          </cell>
          <cell r="F1320" t="str">
            <v>P470</v>
          </cell>
          <cell r="G1320"/>
          <cell r="H1320"/>
          <cell r="I1320"/>
          <cell r="J1320"/>
          <cell r="K1320">
            <v>620</v>
          </cell>
        </row>
        <row r="1321">
          <cell r="A1321" t="str">
            <v>PVVV009</v>
          </cell>
          <cell r="B1321" t="str">
            <v>PVC 티</v>
          </cell>
          <cell r="C1321" t="str">
            <v>25A</v>
          </cell>
          <cell r="D1321" t="str">
            <v>개</v>
          </cell>
          <cell r="E1321">
            <v>400</v>
          </cell>
          <cell r="F1321" t="str">
            <v>P470</v>
          </cell>
          <cell r="G1321"/>
          <cell r="H1321"/>
          <cell r="I1321"/>
          <cell r="J1321"/>
          <cell r="K1321">
            <v>400</v>
          </cell>
        </row>
        <row r="1322">
          <cell r="A1322" t="str">
            <v>PVVV010</v>
          </cell>
          <cell r="B1322" t="str">
            <v>PVC 레듀샤</v>
          </cell>
          <cell r="C1322" t="str">
            <v>40A</v>
          </cell>
          <cell r="D1322" t="str">
            <v>개</v>
          </cell>
          <cell r="E1322">
            <v>560</v>
          </cell>
          <cell r="F1322" t="str">
            <v>P470</v>
          </cell>
          <cell r="G1322"/>
          <cell r="H1322"/>
          <cell r="I1322"/>
          <cell r="J1322"/>
          <cell r="K1322">
            <v>560</v>
          </cell>
        </row>
        <row r="1323">
          <cell r="A1323" t="str">
            <v>PVVV011</v>
          </cell>
          <cell r="B1323" t="str">
            <v>PVC 레듀샤</v>
          </cell>
          <cell r="C1323" t="str">
            <v>32A</v>
          </cell>
          <cell r="D1323" t="str">
            <v>개</v>
          </cell>
          <cell r="E1323">
            <v>440</v>
          </cell>
          <cell r="F1323" t="str">
            <v>P470</v>
          </cell>
          <cell r="G1323"/>
          <cell r="H1323"/>
          <cell r="I1323"/>
          <cell r="J1323"/>
          <cell r="K1323">
            <v>440</v>
          </cell>
        </row>
        <row r="1324">
          <cell r="A1324" t="str">
            <v>PVVV012</v>
          </cell>
          <cell r="B1324" t="str">
            <v>PVC 레듀샤</v>
          </cell>
          <cell r="C1324" t="str">
            <v>25A</v>
          </cell>
          <cell r="D1324" t="str">
            <v>개</v>
          </cell>
          <cell r="E1324">
            <v>210</v>
          </cell>
          <cell r="F1324" t="str">
            <v>P470</v>
          </cell>
          <cell r="G1324"/>
          <cell r="H1324"/>
          <cell r="I1324"/>
          <cell r="J1324"/>
          <cell r="K1324">
            <v>210</v>
          </cell>
        </row>
        <row r="1325">
          <cell r="A1325" t="str">
            <v>PVVV013</v>
          </cell>
          <cell r="B1325"/>
          <cell r="C1325"/>
          <cell r="D1325"/>
          <cell r="E1325"/>
          <cell r="F1325"/>
          <cell r="G1325"/>
          <cell r="H1325"/>
          <cell r="I1325"/>
          <cell r="J1325"/>
          <cell r="K1325">
            <v>0</v>
          </cell>
        </row>
        <row r="1326">
          <cell r="K1326">
            <v>0</v>
          </cell>
        </row>
        <row r="1327">
          <cell r="K1327">
            <v>0</v>
          </cell>
        </row>
        <row r="1328">
          <cell r="K1328">
            <v>0</v>
          </cell>
        </row>
        <row r="1329">
          <cell r="A1329" t="str">
            <v>PE 관(수도관)</v>
          </cell>
          <cell r="B1329"/>
          <cell r="C1329"/>
          <cell r="D1329"/>
          <cell r="E1329" t="str">
            <v>KS M-3408</v>
          </cell>
          <cell r="F1329"/>
          <cell r="G1329"/>
          <cell r="H1329"/>
          <cell r="I1329"/>
          <cell r="J1329"/>
          <cell r="K1329">
            <v>0</v>
          </cell>
        </row>
        <row r="1331">
          <cell r="A1331" t="str">
            <v>PE00001</v>
          </cell>
          <cell r="B1331" t="str">
            <v>PE 관</v>
          </cell>
          <cell r="C1331" t="str">
            <v>300A</v>
          </cell>
          <cell r="D1331" t="str">
            <v>M</v>
          </cell>
          <cell r="E1331">
            <v>57480</v>
          </cell>
          <cell r="F1331" t="str">
            <v>P491</v>
          </cell>
          <cell r="G1331">
            <v>57480</v>
          </cell>
          <cell r="H1331" t="str">
            <v>P566</v>
          </cell>
          <cell r="I1331"/>
          <cell r="J1331"/>
          <cell r="K1331">
            <v>57480</v>
          </cell>
        </row>
        <row r="1332">
          <cell r="A1332" t="str">
            <v>PE00002</v>
          </cell>
          <cell r="B1332" t="str">
            <v>PE 관</v>
          </cell>
          <cell r="C1332" t="str">
            <v>250A</v>
          </cell>
          <cell r="D1332" t="str">
            <v>M</v>
          </cell>
          <cell r="E1332">
            <v>40580</v>
          </cell>
          <cell r="F1332" t="str">
            <v>P491</v>
          </cell>
          <cell r="G1332">
            <v>40580</v>
          </cell>
          <cell r="H1332" t="str">
            <v>P566</v>
          </cell>
          <cell r="I1332"/>
          <cell r="J1332"/>
          <cell r="K1332">
            <v>40580</v>
          </cell>
        </row>
        <row r="1333">
          <cell r="A1333" t="str">
            <v>PE00003</v>
          </cell>
          <cell r="B1333" t="str">
            <v>PE 관</v>
          </cell>
          <cell r="C1333" t="str">
            <v>200A</v>
          </cell>
          <cell r="D1333" t="str">
            <v>M</v>
          </cell>
          <cell r="E1333">
            <v>29060</v>
          </cell>
          <cell r="F1333" t="str">
            <v>P491</v>
          </cell>
          <cell r="G1333">
            <v>29060</v>
          </cell>
          <cell r="H1333" t="str">
            <v>P566</v>
          </cell>
          <cell r="I1333"/>
          <cell r="J1333"/>
          <cell r="K1333">
            <v>29060</v>
          </cell>
        </row>
        <row r="1334">
          <cell r="A1334" t="str">
            <v>PE00004</v>
          </cell>
          <cell r="B1334" t="str">
            <v>PE 관</v>
          </cell>
          <cell r="C1334" t="str">
            <v>150A</v>
          </cell>
          <cell r="D1334" t="str">
            <v>M</v>
          </cell>
          <cell r="E1334">
            <v>18800</v>
          </cell>
          <cell r="F1334" t="str">
            <v>P491</v>
          </cell>
          <cell r="G1334">
            <v>18800</v>
          </cell>
          <cell r="H1334" t="str">
            <v>P566</v>
          </cell>
          <cell r="I1334"/>
          <cell r="J1334"/>
          <cell r="K1334">
            <v>18800</v>
          </cell>
        </row>
        <row r="1335">
          <cell r="A1335" t="str">
            <v>PE00005</v>
          </cell>
          <cell r="B1335" t="str">
            <v>PE 관</v>
          </cell>
          <cell r="C1335" t="str">
            <v>125A</v>
          </cell>
          <cell r="D1335" t="str">
            <v>M</v>
          </cell>
          <cell r="E1335">
            <v>13260</v>
          </cell>
          <cell r="F1335" t="str">
            <v>P491</v>
          </cell>
          <cell r="G1335">
            <v>13260</v>
          </cell>
          <cell r="H1335" t="str">
            <v>P566</v>
          </cell>
          <cell r="I1335"/>
          <cell r="J1335"/>
          <cell r="K1335">
            <v>13260</v>
          </cell>
        </row>
        <row r="1336">
          <cell r="A1336" t="str">
            <v>PE00006</v>
          </cell>
          <cell r="B1336" t="str">
            <v>PE 관</v>
          </cell>
          <cell r="C1336" t="str">
            <v>100A</v>
          </cell>
          <cell r="D1336" t="str">
            <v>M</v>
          </cell>
          <cell r="E1336">
            <v>8840</v>
          </cell>
          <cell r="F1336" t="str">
            <v>P491</v>
          </cell>
          <cell r="G1336">
            <v>8840</v>
          </cell>
          <cell r="H1336" t="str">
            <v>P566</v>
          </cell>
          <cell r="I1336"/>
          <cell r="J1336"/>
          <cell r="K1336">
            <v>8840</v>
          </cell>
        </row>
        <row r="1337">
          <cell r="A1337" t="str">
            <v>PE00007</v>
          </cell>
          <cell r="B1337" t="str">
            <v>PE 관</v>
          </cell>
          <cell r="C1337" t="str">
            <v>80A</v>
          </cell>
          <cell r="D1337" t="str">
            <v>M</v>
          </cell>
          <cell r="E1337">
            <v>5390</v>
          </cell>
          <cell r="F1337" t="str">
            <v>P491</v>
          </cell>
          <cell r="G1337">
            <v>5390</v>
          </cell>
          <cell r="H1337" t="str">
            <v>P566</v>
          </cell>
          <cell r="I1337"/>
          <cell r="J1337"/>
          <cell r="K1337">
            <v>5390</v>
          </cell>
        </row>
        <row r="1338">
          <cell r="A1338" t="str">
            <v>PE00008</v>
          </cell>
          <cell r="B1338" t="str">
            <v>PE 관</v>
          </cell>
          <cell r="C1338" t="str">
            <v>65A</v>
          </cell>
          <cell r="D1338" t="str">
            <v>M</v>
          </cell>
          <cell r="E1338">
            <v>3760</v>
          </cell>
          <cell r="F1338" t="str">
            <v>P491</v>
          </cell>
          <cell r="G1338">
            <v>3760</v>
          </cell>
          <cell r="H1338" t="str">
            <v>P566</v>
          </cell>
          <cell r="I1338"/>
          <cell r="J1338"/>
          <cell r="K1338">
            <v>3760</v>
          </cell>
          <cell r="L1338">
            <v>8.2000000000000003E-2</v>
          </cell>
          <cell r="M1338">
            <v>8.2000000000000003E-2</v>
          </cell>
        </row>
        <row r="1339">
          <cell r="A1339" t="str">
            <v>PE00009</v>
          </cell>
          <cell r="B1339" t="str">
            <v>PE 관</v>
          </cell>
          <cell r="C1339" t="str">
            <v>50A</v>
          </cell>
          <cell r="D1339" t="str">
            <v>M</v>
          </cell>
          <cell r="E1339">
            <v>2470</v>
          </cell>
          <cell r="F1339" t="str">
            <v>P491</v>
          </cell>
          <cell r="G1339">
            <v>2470</v>
          </cell>
          <cell r="H1339" t="str">
            <v>P566</v>
          </cell>
          <cell r="I1339"/>
          <cell r="J1339"/>
          <cell r="K1339">
            <v>2470</v>
          </cell>
          <cell r="L1339">
            <v>7.4999999999999997E-2</v>
          </cell>
          <cell r="M1339">
            <v>7.4999999999999997E-2</v>
          </cell>
        </row>
        <row r="1340">
          <cell r="A1340" t="str">
            <v>PE00010</v>
          </cell>
          <cell r="B1340" t="str">
            <v>PE 관</v>
          </cell>
          <cell r="C1340" t="str">
            <v>40A</v>
          </cell>
          <cell r="D1340" t="str">
            <v>M</v>
          </cell>
          <cell r="E1340">
            <v>1690</v>
          </cell>
          <cell r="F1340" t="str">
            <v>P491</v>
          </cell>
          <cell r="G1340">
            <v>1690</v>
          </cell>
          <cell r="H1340" t="str">
            <v>P566</v>
          </cell>
          <cell r="I1340"/>
          <cell r="J1340"/>
          <cell r="K1340">
            <v>1690</v>
          </cell>
          <cell r="L1340">
            <v>6.9000000000000006E-2</v>
          </cell>
          <cell r="M1340">
            <v>6.9000000000000006E-2</v>
          </cell>
        </row>
        <row r="1341">
          <cell r="A1341" t="str">
            <v>PE00011</v>
          </cell>
          <cell r="B1341" t="str">
            <v>PE 관</v>
          </cell>
          <cell r="C1341" t="str">
            <v>30A</v>
          </cell>
          <cell r="D1341" t="str">
            <v>M</v>
          </cell>
          <cell r="E1341">
            <v>1320</v>
          </cell>
          <cell r="F1341" t="str">
            <v>P491</v>
          </cell>
          <cell r="G1341">
            <v>1320</v>
          </cell>
          <cell r="H1341" t="str">
            <v>P566</v>
          </cell>
          <cell r="I1341"/>
          <cell r="J1341"/>
          <cell r="K1341">
            <v>1320</v>
          </cell>
          <cell r="L1341">
            <v>6.3E-2</v>
          </cell>
          <cell r="M1341">
            <v>6.3E-2</v>
          </cell>
        </row>
        <row r="1342">
          <cell r="A1342" t="str">
            <v>PE00012</v>
          </cell>
          <cell r="B1342" t="str">
            <v>PE 관</v>
          </cell>
          <cell r="C1342" t="str">
            <v>25A</v>
          </cell>
          <cell r="D1342" t="str">
            <v>M</v>
          </cell>
          <cell r="E1342">
            <v>930</v>
          </cell>
          <cell r="F1342" t="str">
            <v>P491</v>
          </cell>
          <cell r="G1342">
            <v>930</v>
          </cell>
          <cell r="H1342" t="str">
            <v>P566</v>
          </cell>
          <cell r="I1342"/>
          <cell r="J1342"/>
          <cell r="K1342">
            <v>930</v>
          </cell>
          <cell r="L1342">
            <v>5.8000000000000003E-2</v>
          </cell>
          <cell r="M1342">
            <v>5.8000000000000003E-2</v>
          </cell>
        </row>
        <row r="1343">
          <cell r="A1343" t="str">
            <v>PE00013</v>
          </cell>
          <cell r="B1343" t="str">
            <v>PE 관</v>
          </cell>
          <cell r="C1343" t="str">
            <v>20A</v>
          </cell>
          <cell r="D1343" t="str">
            <v>M</v>
          </cell>
          <cell r="E1343">
            <v>640</v>
          </cell>
          <cell r="F1343" t="str">
            <v>P491</v>
          </cell>
          <cell r="G1343">
            <v>640</v>
          </cell>
          <cell r="H1343" t="str">
            <v>P566</v>
          </cell>
          <cell r="I1343"/>
          <cell r="J1343"/>
          <cell r="K1343">
            <v>640</v>
          </cell>
          <cell r="L1343">
            <v>5.3999999999999999E-2</v>
          </cell>
          <cell r="M1343">
            <v>5.3999999999999999E-2</v>
          </cell>
        </row>
        <row r="1344">
          <cell r="A1344" t="str">
            <v>PE00014</v>
          </cell>
          <cell r="B1344" t="str">
            <v>PE 관</v>
          </cell>
          <cell r="C1344" t="str">
            <v>16A</v>
          </cell>
          <cell r="D1344" t="str">
            <v>M</v>
          </cell>
          <cell r="E1344">
            <v>430</v>
          </cell>
          <cell r="F1344" t="str">
            <v>P491</v>
          </cell>
          <cell r="G1344">
            <v>430</v>
          </cell>
          <cell r="H1344" t="str">
            <v>P566</v>
          </cell>
          <cell r="I1344"/>
          <cell r="J1344"/>
          <cell r="K1344">
            <v>430</v>
          </cell>
          <cell r="L1344">
            <v>4.8000000000000001E-2</v>
          </cell>
          <cell r="M1344">
            <v>4.8000000000000001E-2</v>
          </cell>
        </row>
        <row r="1346">
          <cell r="A1346" t="str">
            <v>PE 이음관(융착식)</v>
          </cell>
          <cell r="B1346"/>
          <cell r="C1346"/>
          <cell r="D1346"/>
          <cell r="E1346" t="str">
            <v>KS M-3411</v>
          </cell>
          <cell r="F1346"/>
          <cell r="G1346"/>
          <cell r="H1346"/>
          <cell r="I1346"/>
          <cell r="J1346"/>
          <cell r="K1346">
            <v>0</v>
          </cell>
        </row>
        <row r="1347">
          <cell r="A1347" t="str">
            <v>PE10001</v>
          </cell>
          <cell r="B1347" t="str">
            <v>PE 90도 엘보</v>
          </cell>
          <cell r="C1347" t="str">
            <v>500A</v>
          </cell>
          <cell r="D1347" t="str">
            <v>개</v>
          </cell>
          <cell r="E1347">
            <v>252700</v>
          </cell>
          <cell r="F1347" t="str">
            <v>P493</v>
          </cell>
          <cell r="G1347">
            <v>252700</v>
          </cell>
          <cell r="H1347" t="str">
            <v>P564</v>
          </cell>
          <cell r="I1347"/>
          <cell r="J1347"/>
          <cell r="K1347">
            <v>252700</v>
          </cell>
        </row>
        <row r="1348">
          <cell r="A1348" t="str">
            <v>PE10002</v>
          </cell>
          <cell r="B1348" t="str">
            <v>PE 90도 엘보</v>
          </cell>
          <cell r="C1348" t="str">
            <v>450A</v>
          </cell>
          <cell r="D1348" t="str">
            <v>개</v>
          </cell>
          <cell r="E1348">
            <v>192200</v>
          </cell>
          <cell r="F1348" t="str">
            <v>P493</v>
          </cell>
          <cell r="G1348">
            <v>192200</v>
          </cell>
          <cell r="H1348" t="str">
            <v>P564</v>
          </cell>
          <cell r="I1348"/>
          <cell r="J1348"/>
          <cell r="K1348">
            <v>192200</v>
          </cell>
        </row>
        <row r="1349">
          <cell r="A1349" t="str">
            <v>PE10003</v>
          </cell>
          <cell r="B1349" t="str">
            <v>PE 90도 엘보</v>
          </cell>
          <cell r="C1349" t="str">
            <v>400A</v>
          </cell>
          <cell r="D1349" t="str">
            <v>개</v>
          </cell>
          <cell r="E1349">
            <v>154300</v>
          </cell>
          <cell r="F1349" t="str">
            <v>P493</v>
          </cell>
          <cell r="G1349">
            <v>154300</v>
          </cell>
          <cell r="H1349" t="str">
            <v>P564</v>
          </cell>
          <cell r="I1349"/>
          <cell r="J1349"/>
          <cell r="K1349">
            <v>154300</v>
          </cell>
        </row>
        <row r="1350">
          <cell r="A1350" t="str">
            <v>PE10004</v>
          </cell>
          <cell r="B1350" t="str">
            <v>PE 90도 엘보</v>
          </cell>
          <cell r="C1350" t="str">
            <v>350A</v>
          </cell>
          <cell r="D1350" t="str">
            <v>개</v>
          </cell>
          <cell r="E1350">
            <v>119700</v>
          </cell>
          <cell r="F1350" t="str">
            <v>P493</v>
          </cell>
          <cell r="G1350">
            <v>119700</v>
          </cell>
          <cell r="H1350" t="str">
            <v>P564</v>
          </cell>
          <cell r="I1350"/>
          <cell r="J1350"/>
          <cell r="K1350">
            <v>119700</v>
          </cell>
        </row>
        <row r="1351">
          <cell r="A1351" t="str">
            <v>PE10005</v>
          </cell>
          <cell r="B1351" t="str">
            <v>PE 90도 엘보</v>
          </cell>
          <cell r="C1351" t="str">
            <v>300A</v>
          </cell>
          <cell r="D1351" t="str">
            <v>개</v>
          </cell>
          <cell r="E1351">
            <v>97100</v>
          </cell>
          <cell r="F1351" t="str">
            <v>P493</v>
          </cell>
          <cell r="G1351">
            <v>97100</v>
          </cell>
          <cell r="H1351" t="str">
            <v>P564</v>
          </cell>
          <cell r="I1351"/>
          <cell r="J1351"/>
          <cell r="K1351">
            <v>97100</v>
          </cell>
        </row>
        <row r="1352">
          <cell r="A1352" t="str">
            <v>PE10006</v>
          </cell>
          <cell r="B1352" t="str">
            <v>PE 90도 엘보</v>
          </cell>
          <cell r="C1352" t="str">
            <v>250A</v>
          </cell>
          <cell r="D1352" t="str">
            <v>개</v>
          </cell>
          <cell r="E1352">
            <v>83600</v>
          </cell>
          <cell r="F1352" t="str">
            <v>P493</v>
          </cell>
          <cell r="G1352">
            <v>83600</v>
          </cell>
          <cell r="H1352" t="str">
            <v>P564</v>
          </cell>
          <cell r="I1352"/>
          <cell r="J1352"/>
          <cell r="K1352">
            <v>83600</v>
          </cell>
        </row>
        <row r="1353">
          <cell r="A1353" t="str">
            <v>PE10007</v>
          </cell>
          <cell r="B1353" t="str">
            <v>PE 90도 엘보</v>
          </cell>
          <cell r="C1353" t="str">
            <v>200A</v>
          </cell>
          <cell r="D1353" t="str">
            <v>개</v>
          </cell>
          <cell r="E1353">
            <v>43400</v>
          </cell>
          <cell r="F1353" t="str">
            <v>P493</v>
          </cell>
          <cell r="G1353">
            <v>43400</v>
          </cell>
          <cell r="H1353" t="str">
            <v>P564</v>
          </cell>
          <cell r="I1353"/>
          <cell r="J1353"/>
          <cell r="K1353">
            <v>43400</v>
          </cell>
        </row>
        <row r="1354">
          <cell r="A1354" t="str">
            <v>PE10008</v>
          </cell>
          <cell r="B1354" t="str">
            <v>PE 90도 엘보</v>
          </cell>
          <cell r="C1354" t="str">
            <v>150A</v>
          </cell>
          <cell r="D1354" t="str">
            <v>개</v>
          </cell>
          <cell r="E1354">
            <v>26500</v>
          </cell>
          <cell r="F1354" t="str">
            <v>P493</v>
          </cell>
          <cell r="G1354">
            <v>26500</v>
          </cell>
          <cell r="H1354" t="str">
            <v>P564</v>
          </cell>
          <cell r="I1354"/>
          <cell r="J1354"/>
          <cell r="K1354">
            <v>26500</v>
          </cell>
        </row>
        <row r="1355">
          <cell r="A1355" t="str">
            <v>PE10009</v>
          </cell>
          <cell r="B1355" t="str">
            <v>PE 90도 엘보</v>
          </cell>
          <cell r="C1355" t="str">
            <v>125A</v>
          </cell>
          <cell r="D1355" t="str">
            <v>개</v>
          </cell>
          <cell r="E1355">
            <v>24700</v>
          </cell>
          <cell r="F1355" t="str">
            <v>P493</v>
          </cell>
          <cell r="G1355">
            <v>24700</v>
          </cell>
          <cell r="H1355" t="str">
            <v>P564</v>
          </cell>
          <cell r="I1355"/>
          <cell r="J1355"/>
          <cell r="K1355">
            <v>24700</v>
          </cell>
        </row>
        <row r="1356">
          <cell r="A1356" t="str">
            <v>PE10010</v>
          </cell>
          <cell r="B1356" t="str">
            <v>PE 90도 엘보</v>
          </cell>
          <cell r="C1356" t="str">
            <v>100A</v>
          </cell>
          <cell r="D1356" t="str">
            <v>개</v>
          </cell>
          <cell r="E1356">
            <v>20400</v>
          </cell>
          <cell r="F1356" t="str">
            <v>P493</v>
          </cell>
          <cell r="G1356">
            <v>20400</v>
          </cell>
          <cell r="H1356" t="str">
            <v>P564</v>
          </cell>
          <cell r="I1356"/>
          <cell r="J1356"/>
          <cell r="K1356">
            <v>20400</v>
          </cell>
        </row>
        <row r="1357">
          <cell r="A1357" t="str">
            <v>PE10011</v>
          </cell>
          <cell r="B1357" t="str">
            <v>PE 90도 엘보</v>
          </cell>
          <cell r="C1357" t="str">
            <v>75A</v>
          </cell>
          <cell r="D1357" t="str">
            <v>개</v>
          </cell>
          <cell r="E1357">
            <v>8600</v>
          </cell>
          <cell r="F1357" t="str">
            <v>P493</v>
          </cell>
          <cell r="G1357">
            <v>8600</v>
          </cell>
          <cell r="H1357" t="str">
            <v>P564</v>
          </cell>
          <cell r="I1357"/>
          <cell r="J1357"/>
          <cell r="K1357">
            <v>8600</v>
          </cell>
        </row>
        <row r="1358">
          <cell r="A1358" t="str">
            <v>PE10012</v>
          </cell>
          <cell r="B1358" t="str">
            <v>PE 90도 엘보</v>
          </cell>
          <cell r="C1358" t="str">
            <v>65A</v>
          </cell>
          <cell r="D1358" t="str">
            <v>개</v>
          </cell>
          <cell r="E1358">
            <v>7500</v>
          </cell>
          <cell r="F1358" t="str">
            <v>P493</v>
          </cell>
          <cell r="G1358">
            <v>7500</v>
          </cell>
          <cell r="H1358" t="str">
            <v>P564</v>
          </cell>
          <cell r="I1358"/>
          <cell r="J1358"/>
          <cell r="K1358">
            <v>7500</v>
          </cell>
        </row>
        <row r="1359">
          <cell r="A1359" t="str">
            <v>PE10013</v>
          </cell>
          <cell r="B1359" t="str">
            <v>PE 90도 엘보</v>
          </cell>
          <cell r="C1359" t="str">
            <v>50A</v>
          </cell>
          <cell r="D1359" t="str">
            <v>개</v>
          </cell>
          <cell r="E1359">
            <v>5600</v>
          </cell>
          <cell r="F1359" t="str">
            <v>P493</v>
          </cell>
          <cell r="G1359">
            <v>5600</v>
          </cell>
          <cell r="H1359" t="str">
            <v>P564</v>
          </cell>
          <cell r="I1359"/>
          <cell r="J1359"/>
          <cell r="K1359">
            <v>5600</v>
          </cell>
        </row>
        <row r="1360">
          <cell r="A1360" t="str">
            <v>PE10014</v>
          </cell>
          <cell r="B1360" t="str">
            <v>PE 90도 엘보</v>
          </cell>
          <cell r="C1360" t="str">
            <v>40A</v>
          </cell>
          <cell r="D1360" t="str">
            <v>개</v>
          </cell>
          <cell r="E1360">
            <v>4600</v>
          </cell>
          <cell r="F1360" t="str">
            <v>P493</v>
          </cell>
          <cell r="G1360">
            <v>4600</v>
          </cell>
          <cell r="H1360" t="str">
            <v>P564</v>
          </cell>
          <cell r="I1360"/>
          <cell r="J1360"/>
          <cell r="K1360">
            <v>4600</v>
          </cell>
        </row>
        <row r="1361">
          <cell r="A1361" t="str">
            <v>PE10015</v>
          </cell>
          <cell r="B1361" t="str">
            <v>PE 90도 엘보</v>
          </cell>
          <cell r="C1361" t="str">
            <v>30A</v>
          </cell>
          <cell r="D1361" t="str">
            <v>개</v>
          </cell>
          <cell r="E1361">
            <v>4100</v>
          </cell>
          <cell r="F1361" t="str">
            <v>P493</v>
          </cell>
          <cell r="G1361">
            <v>4100</v>
          </cell>
          <cell r="H1361" t="str">
            <v>P564</v>
          </cell>
          <cell r="I1361"/>
          <cell r="J1361"/>
          <cell r="K1361">
            <v>4100</v>
          </cell>
        </row>
        <row r="1362">
          <cell r="A1362" t="str">
            <v>PE10016</v>
          </cell>
          <cell r="B1362" t="str">
            <v>PE 90도 엘보</v>
          </cell>
          <cell r="C1362" t="str">
            <v>25A</v>
          </cell>
          <cell r="D1362" t="str">
            <v>개</v>
          </cell>
          <cell r="E1362">
            <v>3500</v>
          </cell>
          <cell r="F1362" t="str">
            <v>P493</v>
          </cell>
          <cell r="G1362">
            <v>3500</v>
          </cell>
          <cell r="H1362" t="str">
            <v>P564</v>
          </cell>
          <cell r="I1362"/>
          <cell r="J1362"/>
          <cell r="K1362">
            <v>3500</v>
          </cell>
        </row>
        <row r="1363">
          <cell r="A1363" t="str">
            <v>PE10017</v>
          </cell>
          <cell r="B1363" t="str">
            <v>PE 90도 엘보</v>
          </cell>
          <cell r="C1363" t="str">
            <v>20A</v>
          </cell>
          <cell r="D1363" t="str">
            <v>개</v>
          </cell>
          <cell r="E1363">
            <v>3100</v>
          </cell>
          <cell r="F1363" t="str">
            <v>P493</v>
          </cell>
          <cell r="G1363">
            <v>3100</v>
          </cell>
          <cell r="H1363" t="str">
            <v>P564</v>
          </cell>
          <cell r="I1363"/>
          <cell r="J1363"/>
          <cell r="K1363">
            <v>3100</v>
          </cell>
        </row>
        <row r="1364">
          <cell r="K1364">
            <v>0</v>
          </cell>
        </row>
        <row r="1365">
          <cell r="A1365" t="str">
            <v>PE20001</v>
          </cell>
          <cell r="B1365" t="str">
            <v>PE 소켓</v>
          </cell>
          <cell r="C1365" t="str">
            <v>75A</v>
          </cell>
          <cell r="D1365" t="str">
            <v>개</v>
          </cell>
          <cell r="E1365">
            <v>8200</v>
          </cell>
          <cell r="F1365" t="str">
            <v>P493</v>
          </cell>
          <cell r="G1365">
            <v>8200</v>
          </cell>
          <cell r="H1365" t="str">
            <v>P564</v>
          </cell>
          <cell r="I1365"/>
          <cell r="J1365"/>
          <cell r="K1365">
            <v>8200</v>
          </cell>
        </row>
        <row r="1366">
          <cell r="A1366" t="str">
            <v>PE20002</v>
          </cell>
          <cell r="B1366" t="str">
            <v>PE 소켓</v>
          </cell>
          <cell r="C1366" t="str">
            <v>65A</v>
          </cell>
          <cell r="D1366" t="str">
            <v>개</v>
          </cell>
          <cell r="E1366">
            <v>6200</v>
          </cell>
          <cell r="F1366" t="str">
            <v>P493</v>
          </cell>
          <cell r="G1366">
            <v>6200</v>
          </cell>
          <cell r="H1366" t="str">
            <v>P564</v>
          </cell>
          <cell r="I1366"/>
          <cell r="J1366"/>
          <cell r="K1366">
            <v>6200</v>
          </cell>
        </row>
        <row r="1367">
          <cell r="A1367" t="str">
            <v>PE20003</v>
          </cell>
          <cell r="B1367" t="str">
            <v>PE 소켓</v>
          </cell>
          <cell r="C1367" t="str">
            <v>50A</v>
          </cell>
          <cell r="D1367" t="str">
            <v>개</v>
          </cell>
          <cell r="E1367">
            <v>4100</v>
          </cell>
          <cell r="F1367" t="str">
            <v>P493</v>
          </cell>
          <cell r="G1367">
            <v>4100</v>
          </cell>
          <cell r="H1367" t="str">
            <v>P564</v>
          </cell>
          <cell r="I1367"/>
          <cell r="J1367"/>
          <cell r="K1367">
            <v>4100</v>
          </cell>
        </row>
        <row r="1368">
          <cell r="A1368" t="str">
            <v>PE20004</v>
          </cell>
          <cell r="B1368" t="str">
            <v>PE 소켓</v>
          </cell>
          <cell r="C1368" t="str">
            <v>40A</v>
          </cell>
          <cell r="D1368" t="str">
            <v>개</v>
          </cell>
          <cell r="E1368">
            <v>3500</v>
          </cell>
          <cell r="F1368" t="str">
            <v>P493</v>
          </cell>
          <cell r="G1368">
            <v>3500</v>
          </cell>
          <cell r="H1368" t="str">
            <v>P564</v>
          </cell>
          <cell r="I1368"/>
          <cell r="J1368"/>
          <cell r="K1368">
            <v>3500</v>
          </cell>
        </row>
        <row r="1369">
          <cell r="A1369" t="str">
            <v>PE20005</v>
          </cell>
          <cell r="B1369" t="str">
            <v>PE 소켓</v>
          </cell>
          <cell r="C1369" t="str">
            <v>30A</v>
          </cell>
          <cell r="D1369" t="str">
            <v>개</v>
          </cell>
          <cell r="E1369">
            <v>3100</v>
          </cell>
          <cell r="F1369" t="str">
            <v>P493</v>
          </cell>
          <cell r="G1369">
            <v>3100</v>
          </cell>
          <cell r="H1369" t="str">
            <v>P564</v>
          </cell>
          <cell r="I1369"/>
          <cell r="J1369"/>
          <cell r="K1369">
            <v>3100</v>
          </cell>
        </row>
        <row r="1370">
          <cell r="A1370" t="str">
            <v>PE20006</v>
          </cell>
          <cell r="B1370" t="str">
            <v>PE 소켓</v>
          </cell>
          <cell r="C1370" t="str">
            <v>25A</v>
          </cell>
          <cell r="D1370" t="str">
            <v>개</v>
          </cell>
          <cell r="E1370">
            <v>2500</v>
          </cell>
          <cell r="F1370" t="str">
            <v>P493</v>
          </cell>
          <cell r="G1370">
            <v>2500</v>
          </cell>
          <cell r="H1370" t="str">
            <v>P564</v>
          </cell>
          <cell r="I1370"/>
          <cell r="J1370"/>
          <cell r="K1370">
            <v>2500</v>
          </cell>
        </row>
        <row r="1371">
          <cell r="A1371" t="str">
            <v>PE20007</v>
          </cell>
          <cell r="B1371" t="str">
            <v>PE 소켓</v>
          </cell>
          <cell r="C1371" t="str">
            <v>20A</v>
          </cell>
          <cell r="D1371" t="str">
            <v>개</v>
          </cell>
          <cell r="E1371">
            <v>2000</v>
          </cell>
          <cell r="F1371" t="str">
            <v>P493</v>
          </cell>
          <cell r="G1371">
            <v>2000</v>
          </cell>
          <cell r="H1371" t="str">
            <v>P564</v>
          </cell>
          <cell r="I1371"/>
          <cell r="J1371"/>
          <cell r="K1371">
            <v>2000</v>
          </cell>
        </row>
        <row r="1372">
          <cell r="K1372">
            <v>0</v>
          </cell>
        </row>
        <row r="1373">
          <cell r="A1373" t="str">
            <v>PE30001</v>
          </cell>
          <cell r="B1373" t="str">
            <v>PE 티</v>
          </cell>
          <cell r="C1373" t="str">
            <v>500A</v>
          </cell>
          <cell r="D1373" t="str">
            <v>개</v>
          </cell>
          <cell r="E1373">
            <v>242800</v>
          </cell>
          <cell r="F1373" t="str">
            <v>P493</v>
          </cell>
          <cell r="G1373">
            <v>242800</v>
          </cell>
          <cell r="H1373" t="str">
            <v>P564</v>
          </cell>
          <cell r="I1373"/>
          <cell r="J1373"/>
          <cell r="K1373">
            <v>242800</v>
          </cell>
        </row>
        <row r="1374">
          <cell r="A1374" t="str">
            <v>PE30002</v>
          </cell>
          <cell r="B1374" t="str">
            <v>PE 티</v>
          </cell>
          <cell r="C1374" t="str">
            <v>450A</v>
          </cell>
          <cell r="D1374" t="str">
            <v>개</v>
          </cell>
          <cell r="E1374">
            <v>189000</v>
          </cell>
          <cell r="F1374" t="str">
            <v>P493</v>
          </cell>
          <cell r="G1374">
            <v>189000</v>
          </cell>
          <cell r="H1374" t="str">
            <v>P564</v>
          </cell>
          <cell r="I1374"/>
          <cell r="J1374"/>
          <cell r="K1374">
            <v>189000</v>
          </cell>
        </row>
        <row r="1375">
          <cell r="A1375" t="str">
            <v>PE30003</v>
          </cell>
          <cell r="B1375" t="str">
            <v>PE 티</v>
          </cell>
          <cell r="C1375" t="str">
            <v>400A</v>
          </cell>
          <cell r="D1375" t="str">
            <v>개</v>
          </cell>
          <cell r="E1375">
            <v>152300</v>
          </cell>
          <cell r="F1375" t="str">
            <v>P493</v>
          </cell>
          <cell r="G1375">
            <v>152300</v>
          </cell>
          <cell r="H1375" t="str">
            <v>P564</v>
          </cell>
          <cell r="I1375"/>
          <cell r="J1375"/>
          <cell r="K1375">
            <v>152300</v>
          </cell>
        </row>
        <row r="1376">
          <cell r="A1376" t="str">
            <v>PE30004</v>
          </cell>
          <cell r="B1376" t="str">
            <v>PE 티</v>
          </cell>
          <cell r="C1376" t="str">
            <v>350A</v>
          </cell>
          <cell r="D1376" t="str">
            <v>개</v>
          </cell>
          <cell r="E1376">
            <v>116800</v>
          </cell>
          <cell r="F1376" t="str">
            <v>P493</v>
          </cell>
          <cell r="G1376">
            <v>116800</v>
          </cell>
          <cell r="H1376" t="str">
            <v>P564</v>
          </cell>
          <cell r="I1376"/>
          <cell r="J1376"/>
          <cell r="K1376">
            <v>116800</v>
          </cell>
        </row>
        <row r="1377">
          <cell r="A1377" t="str">
            <v>PE30005</v>
          </cell>
          <cell r="B1377" t="str">
            <v>PE 티</v>
          </cell>
          <cell r="C1377" t="str">
            <v>300A</v>
          </cell>
          <cell r="D1377" t="str">
            <v>개</v>
          </cell>
          <cell r="E1377">
            <v>109300</v>
          </cell>
          <cell r="F1377" t="str">
            <v>P493</v>
          </cell>
          <cell r="G1377">
            <v>109300</v>
          </cell>
          <cell r="H1377" t="str">
            <v>P564</v>
          </cell>
          <cell r="I1377"/>
          <cell r="J1377"/>
          <cell r="K1377">
            <v>109300</v>
          </cell>
        </row>
        <row r="1378">
          <cell r="A1378" t="str">
            <v>PE30006</v>
          </cell>
          <cell r="B1378" t="str">
            <v>PE 티</v>
          </cell>
          <cell r="C1378" t="str">
            <v>250A</v>
          </cell>
          <cell r="D1378" t="str">
            <v>개</v>
          </cell>
          <cell r="E1378">
            <v>94100</v>
          </cell>
          <cell r="F1378" t="str">
            <v>P493</v>
          </cell>
          <cell r="G1378">
            <v>94100</v>
          </cell>
          <cell r="H1378" t="str">
            <v>P564</v>
          </cell>
          <cell r="I1378"/>
          <cell r="J1378"/>
          <cell r="K1378">
            <v>94100</v>
          </cell>
        </row>
        <row r="1379">
          <cell r="A1379" t="str">
            <v>PE30007</v>
          </cell>
          <cell r="B1379" t="str">
            <v>PE 티</v>
          </cell>
          <cell r="C1379" t="str">
            <v>200A</v>
          </cell>
          <cell r="D1379" t="str">
            <v>개</v>
          </cell>
          <cell r="E1379">
            <v>61900</v>
          </cell>
          <cell r="F1379" t="str">
            <v>P493</v>
          </cell>
          <cell r="G1379">
            <v>61900</v>
          </cell>
          <cell r="H1379" t="str">
            <v>P564</v>
          </cell>
          <cell r="I1379"/>
          <cell r="J1379"/>
          <cell r="K1379">
            <v>61900</v>
          </cell>
        </row>
        <row r="1380">
          <cell r="A1380" t="str">
            <v>PE30008</v>
          </cell>
          <cell r="B1380" t="str">
            <v>PE 티</v>
          </cell>
          <cell r="C1380" t="str">
            <v>150A</v>
          </cell>
          <cell r="D1380" t="str">
            <v>개</v>
          </cell>
          <cell r="E1380">
            <v>35400</v>
          </cell>
          <cell r="F1380" t="str">
            <v>P493</v>
          </cell>
          <cell r="G1380">
            <v>35400</v>
          </cell>
          <cell r="H1380" t="str">
            <v>P564</v>
          </cell>
          <cell r="I1380"/>
          <cell r="J1380"/>
          <cell r="K1380">
            <v>35400</v>
          </cell>
        </row>
        <row r="1381">
          <cell r="A1381" t="str">
            <v>PE30009</v>
          </cell>
          <cell r="B1381" t="str">
            <v>PE 티</v>
          </cell>
          <cell r="C1381" t="str">
            <v>125A</v>
          </cell>
          <cell r="D1381" t="str">
            <v>개</v>
          </cell>
          <cell r="E1381">
            <v>30300</v>
          </cell>
          <cell r="F1381" t="str">
            <v>P493</v>
          </cell>
          <cell r="G1381">
            <v>30300</v>
          </cell>
          <cell r="H1381" t="str">
            <v>P564</v>
          </cell>
          <cell r="I1381"/>
          <cell r="J1381"/>
          <cell r="K1381">
            <v>30300</v>
          </cell>
        </row>
        <row r="1382">
          <cell r="A1382" t="str">
            <v>PE30010</v>
          </cell>
          <cell r="B1382" t="str">
            <v>PE 티</v>
          </cell>
          <cell r="C1382" t="str">
            <v>100A</v>
          </cell>
          <cell r="D1382" t="str">
            <v>개</v>
          </cell>
          <cell r="E1382">
            <v>24300</v>
          </cell>
          <cell r="F1382" t="str">
            <v>P493</v>
          </cell>
          <cell r="G1382">
            <v>24300</v>
          </cell>
          <cell r="H1382" t="str">
            <v>P564</v>
          </cell>
          <cell r="I1382"/>
          <cell r="J1382"/>
          <cell r="K1382">
            <v>24300</v>
          </cell>
        </row>
        <row r="1383">
          <cell r="A1383" t="str">
            <v>PE30011</v>
          </cell>
          <cell r="B1383" t="str">
            <v>PE 티</v>
          </cell>
          <cell r="C1383" t="str">
            <v>75A</v>
          </cell>
          <cell r="D1383" t="str">
            <v>개</v>
          </cell>
          <cell r="E1383">
            <v>12100</v>
          </cell>
          <cell r="F1383" t="str">
            <v>P493</v>
          </cell>
          <cell r="G1383">
            <v>12100</v>
          </cell>
          <cell r="H1383" t="str">
            <v>P564</v>
          </cell>
          <cell r="I1383"/>
          <cell r="J1383"/>
          <cell r="K1383">
            <v>12100</v>
          </cell>
        </row>
        <row r="1384">
          <cell r="A1384" t="str">
            <v>PE30012</v>
          </cell>
          <cell r="B1384" t="str">
            <v>PE 티</v>
          </cell>
          <cell r="C1384" t="str">
            <v>65A</v>
          </cell>
          <cell r="D1384" t="str">
            <v>개</v>
          </cell>
          <cell r="E1384">
            <v>10500</v>
          </cell>
          <cell r="F1384" t="str">
            <v>P493</v>
          </cell>
          <cell r="G1384">
            <v>10500</v>
          </cell>
          <cell r="H1384" t="str">
            <v>P564</v>
          </cell>
          <cell r="I1384"/>
          <cell r="J1384"/>
          <cell r="K1384">
            <v>10500</v>
          </cell>
        </row>
        <row r="1385">
          <cell r="A1385" t="str">
            <v>PE30013</v>
          </cell>
          <cell r="B1385" t="str">
            <v>PE 티</v>
          </cell>
          <cell r="C1385" t="str">
            <v>50A</v>
          </cell>
          <cell r="D1385" t="str">
            <v>개</v>
          </cell>
          <cell r="E1385">
            <v>7100</v>
          </cell>
          <cell r="F1385" t="str">
            <v>P493</v>
          </cell>
          <cell r="G1385">
            <v>7100</v>
          </cell>
          <cell r="H1385" t="str">
            <v>P564</v>
          </cell>
          <cell r="I1385"/>
          <cell r="J1385"/>
          <cell r="K1385">
            <v>7100</v>
          </cell>
        </row>
        <row r="1386">
          <cell r="A1386" t="str">
            <v>PE30014</v>
          </cell>
          <cell r="B1386" t="str">
            <v>PE 티</v>
          </cell>
          <cell r="C1386" t="str">
            <v>40A</v>
          </cell>
          <cell r="D1386" t="str">
            <v>개</v>
          </cell>
          <cell r="E1386">
            <v>5600</v>
          </cell>
          <cell r="F1386" t="str">
            <v>P493</v>
          </cell>
          <cell r="G1386">
            <v>5600</v>
          </cell>
          <cell r="H1386" t="str">
            <v>P564</v>
          </cell>
          <cell r="I1386"/>
          <cell r="J1386"/>
          <cell r="K1386">
            <v>5600</v>
          </cell>
        </row>
        <row r="1387">
          <cell r="A1387" t="str">
            <v>PE30015</v>
          </cell>
          <cell r="B1387" t="str">
            <v>PE 티</v>
          </cell>
          <cell r="C1387" t="str">
            <v>30A</v>
          </cell>
          <cell r="D1387" t="str">
            <v>개</v>
          </cell>
          <cell r="E1387">
            <v>5000</v>
          </cell>
          <cell r="F1387" t="str">
            <v>P493</v>
          </cell>
          <cell r="G1387">
            <v>5000</v>
          </cell>
          <cell r="H1387" t="str">
            <v>P564</v>
          </cell>
          <cell r="I1387"/>
          <cell r="J1387"/>
          <cell r="K1387">
            <v>5000</v>
          </cell>
        </row>
        <row r="1388">
          <cell r="A1388" t="str">
            <v>PE30016</v>
          </cell>
          <cell r="B1388" t="str">
            <v>PE 티</v>
          </cell>
          <cell r="C1388" t="str">
            <v>25A</v>
          </cell>
          <cell r="D1388" t="str">
            <v>개</v>
          </cell>
          <cell r="E1388">
            <v>4600</v>
          </cell>
          <cell r="F1388" t="str">
            <v>P493</v>
          </cell>
          <cell r="G1388">
            <v>4600</v>
          </cell>
          <cell r="H1388" t="str">
            <v>P564</v>
          </cell>
          <cell r="I1388"/>
          <cell r="J1388"/>
          <cell r="K1388">
            <v>4600</v>
          </cell>
        </row>
        <row r="1389">
          <cell r="A1389" t="str">
            <v>PE30017</v>
          </cell>
          <cell r="B1389" t="str">
            <v>PE 티</v>
          </cell>
          <cell r="C1389" t="str">
            <v>20A</v>
          </cell>
          <cell r="D1389" t="str">
            <v>개</v>
          </cell>
          <cell r="E1389">
            <v>4100</v>
          </cell>
          <cell r="F1389" t="str">
            <v>P493</v>
          </cell>
          <cell r="G1389">
            <v>4100</v>
          </cell>
          <cell r="H1389" t="str">
            <v>P564</v>
          </cell>
          <cell r="I1389"/>
          <cell r="J1389"/>
          <cell r="K1389">
            <v>4100</v>
          </cell>
        </row>
        <row r="1390">
          <cell r="K1390">
            <v>0</v>
          </cell>
        </row>
        <row r="1391">
          <cell r="A1391" t="str">
            <v>PE40001</v>
          </cell>
          <cell r="B1391" t="str">
            <v>PE 캡</v>
          </cell>
          <cell r="C1391" t="str">
            <v>500A</v>
          </cell>
          <cell r="D1391" t="str">
            <v>개</v>
          </cell>
          <cell r="E1391">
            <v>153000</v>
          </cell>
          <cell r="F1391" t="str">
            <v>P493</v>
          </cell>
          <cell r="G1391">
            <v>131000</v>
          </cell>
          <cell r="H1391" t="str">
            <v>P568</v>
          </cell>
          <cell r="I1391"/>
          <cell r="J1391"/>
          <cell r="K1391">
            <v>131000</v>
          </cell>
        </row>
        <row r="1392">
          <cell r="A1392" t="str">
            <v>PE40002</v>
          </cell>
          <cell r="B1392" t="str">
            <v>PE 캡</v>
          </cell>
          <cell r="C1392" t="str">
            <v>450A</v>
          </cell>
          <cell r="D1392" t="str">
            <v>개</v>
          </cell>
          <cell r="E1392">
            <v>135200</v>
          </cell>
          <cell r="F1392" t="str">
            <v>P493</v>
          </cell>
          <cell r="G1392">
            <v>125000</v>
          </cell>
          <cell r="H1392" t="str">
            <v>P568</v>
          </cell>
          <cell r="I1392"/>
          <cell r="J1392"/>
          <cell r="K1392">
            <v>125000</v>
          </cell>
        </row>
        <row r="1393">
          <cell r="A1393" t="str">
            <v>PE40003</v>
          </cell>
          <cell r="B1393" t="str">
            <v>PE 캡</v>
          </cell>
          <cell r="C1393" t="str">
            <v>400A</v>
          </cell>
          <cell r="D1393" t="str">
            <v>개</v>
          </cell>
          <cell r="E1393">
            <v>112100</v>
          </cell>
          <cell r="F1393" t="str">
            <v>P493</v>
          </cell>
          <cell r="G1393">
            <v>112100</v>
          </cell>
          <cell r="H1393" t="str">
            <v>P568</v>
          </cell>
          <cell r="I1393"/>
          <cell r="J1393"/>
          <cell r="K1393">
            <v>112100</v>
          </cell>
        </row>
        <row r="1394">
          <cell r="A1394" t="str">
            <v>PE40004</v>
          </cell>
          <cell r="B1394" t="str">
            <v>PE 캡</v>
          </cell>
          <cell r="C1394" t="str">
            <v>350A</v>
          </cell>
          <cell r="D1394" t="str">
            <v>개</v>
          </cell>
          <cell r="E1394">
            <v>97500</v>
          </cell>
          <cell r="F1394" t="str">
            <v>P493</v>
          </cell>
          <cell r="G1394">
            <v>97500</v>
          </cell>
          <cell r="H1394" t="str">
            <v>P568</v>
          </cell>
          <cell r="I1394"/>
          <cell r="J1394"/>
          <cell r="K1394">
            <v>97500</v>
          </cell>
        </row>
        <row r="1395">
          <cell r="A1395" t="str">
            <v>PE40005</v>
          </cell>
          <cell r="B1395" t="str">
            <v>PE 캡</v>
          </cell>
          <cell r="C1395" t="str">
            <v>300A</v>
          </cell>
          <cell r="D1395" t="str">
            <v>개</v>
          </cell>
          <cell r="E1395">
            <v>59700</v>
          </cell>
          <cell r="F1395" t="str">
            <v>P493</v>
          </cell>
          <cell r="G1395">
            <v>59700</v>
          </cell>
          <cell r="H1395" t="str">
            <v>P568</v>
          </cell>
          <cell r="I1395"/>
          <cell r="J1395"/>
          <cell r="K1395">
            <v>59700</v>
          </cell>
        </row>
        <row r="1396">
          <cell r="A1396" t="str">
            <v>PE40006</v>
          </cell>
          <cell r="B1396" t="str">
            <v>PE 캡</v>
          </cell>
          <cell r="C1396" t="str">
            <v>250A</v>
          </cell>
          <cell r="D1396" t="str">
            <v>개</v>
          </cell>
          <cell r="E1396">
            <v>53300</v>
          </cell>
          <cell r="F1396" t="str">
            <v>P493</v>
          </cell>
          <cell r="G1396">
            <v>53300</v>
          </cell>
          <cell r="H1396" t="str">
            <v>P568</v>
          </cell>
          <cell r="I1396"/>
          <cell r="J1396"/>
          <cell r="K1396">
            <v>53300</v>
          </cell>
        </row>
        <row r="1397">
          <cell r="A1397" t="str">
            <v>PE40007</v>
          </cell>
          <cell r="B1397" t="str">
            <v>PE 캡</v>
          </cell>
          <cell r="C1397" t="str">
            <v>200A</v>
          </cell>
          <cell r="D1397" t="str">
            <v>개</v>
          </cell>
          <cell r="E1397">
            <v>19300</v>
          </cell>
          <cell r="F1397" t="str">
            <v>P493</v>
          </cell>
          <cell r="G1397">
            <v>19300</v>
          </cell>
          <cell r="H1397" t="str">
            <v>P564</v>
          </cell>
          <cell r="I1397"/>
          <cell r="J1397"/>
          <cell r="K1397">
            <v>19300</v>
          </cell>
        </row>
        <row r="1398">
          <cell r="A1398" t="str">
            <v>PE40008</v>
          </cell>
          <cell r="B1398" t="str">
            <v>PE 캡</v>
          </cell>
          <cell r="C1398" t="str">
            <v>150A</v>
          </cell>
          <cell r="D1398" t="str">
            <v>개</v>
          </cell>
          <cell r="E1398">
            <v>16200</v>
          </cell>
          <cell r="F1398" t="str">
            <v>P493</v>
          </cell>
          <cell r="G1398">
            <v>16200</v>
          </cell>
          <cell r="H1398" t="str">
            <v>P564</v>
          </cell>
          <cell r="I1398"/>
          <cell r="J1398"/>
          <cell r="K1398">
            <v>16200</v>
          </cell>
        </row>
        <row r="1399">
          <cell r="A1399" t="str">
            <v>PE40009</v>
          </cell>
          <cell r="B1399" t="str">
            <v>PE 캡</v>
          </cell>
          <cell r="C1399" t="str">
            <v>125A</v>
          </cell>
          <cell r="D1399" t="str">
            <v>개</v>
          </cell>
          <cell r="E1399">
            <v>13900</v>
          </cell>
          <cell r="F1399" t="str">
            <v>P493</v>
          </cell>
          <cell r="G1399">
            <v>13900</v>
          </cell>
          <cell r="H1399" t="str">
            <v>P564</v>
          </cell>
          <cell r="I1399"/>
          <cell r="J1399"/>
          <cell r="K1399">
            <v>13900</v>
          </cell>
        </row>
        <row r="1400">
          <cell r="A1400" t="str">
            <v>PE40010</v>
          </cell>
          <cell r="B1400" t="str">
            <v>PE 캡</v>
          </cell>
          <cell r="C1400" t="str">
            <v>100A</v>
          </cell>
          <cell r="D1400" t="str">
            <v>개</v>
          </cell>
          <cell r="E1400">
            <v>9200</v>
          </cell>
          <cell r="F1400" t="str">
            <v>P493</v>
          </cell>
          <cell r="G1400">
            <v>9200</v>
          </cell>
          <cell r="H1400" t="str">
            <v>P564</v>
          </cell>
          <cell r="I1400"/>
          <cell r="J1400"/>
          <cell r="K1400">
            <v>9200</v>
          </cell>
        </row>
        <row r="1401">
          <cell r="A1401" t="str">
            <v>PE40011</v>
          </cell>
          <cell r="B1401" t="str">
            <v>PE 캡</v>
          </cell>
          <cell r="C1401" t="str">
            <v>75A</v>
          </cell>
          <cell r="D1401" t="str">
            <v>개</v>
          </cell>
          <cell r="E1401">
            <v>6000</v>
          </cell>
          <cell r="F1401" t="str">
            <v>P493</v>
          </cell>
          <cell r="G1401">
            <v>6000</v>
          </cell>
          <cell r="H1401" t="str">
            <v>P564</v>
          </cell>
          <cell r="I1401"/>
          <cell r="J1401"/>
          <cell r="K1401">
            <v>6000</v>
          </cell>
        </row>
        <row r="1402">
          <cell r="A1402" t="str">
            <v>PE40012</v>
          </cell>
          <cell r="B1402" t="str">
            <v>PE 캡</v>
          </cell>
          <cell r="C1402" t="str">
            <v>65A</v>
          </cell>
          <cell r="D1402" t="str">
            <v>개</v>
          </cell>
          <cell r="E1402">
            <v>5100</v>
          </cell>
          <cell r="F1402" t="str">
            <v>P493</v>
          </cell>
          <cell r="G1402">
            <v>5800</v>
          </cell>
          <cell r="H1402" t="str">
            <v>P564</v>
          </cell>
          <cell r="I1402"/>
          <cell r="J1402"/>
          <cell r="K1402">
            <v>5100</v>
          </cell>
        </row>
        <row r="1403">
          <cell r="A1403" t="str">
            <v>PE40013</v>
          </cell>
          <cell r="B1403" t="str">
            <v>PE 캡</v>
          </cell>
          <cell r="C1403" t="str">
            <v>50A</v>
          </cell>
          <cell r="D1403" t="str">
            <v>개</v>
          </cell>
          <cell r="E1403">
            <v>4100</v>
          </cell>
          <cell r="F1403" t="str">
            <v>P493</v>
          </cell>
          <cell r="G1403">
            <v>4100</v>
          </cell>
          <cell r="H1403" t="str">
            <v>P564</v>
          </cell>
          <cell r="I1403"/>
          <cell r="J1403"/>
          <cell r="K1403">
            <v>4100</v>
          </cell>
        </row>
        <row r="1404">
          <cell r="A1404" t="str">
            <v>PE40014</v>
          </cell>
          <cell r="B1404" t="str">
            <v>PE 캡</v>
          </cell>
          <cell r="C1404" t="str">
            <v>40A</v>
          </cell>
          <cell r="D1404" t="str">
            <v>개</v>
          </cell>
          <cell r="E1404">
            <v>3500</v>
          </cell>
          <cell r="F1404" t="str">
            <v>P493</v>
          </cell>
          <cell r="G1404">
            <v>3500</v>
          </cell>
          <cell r="H1404" t="str">
            <v>P564</v>
          </cell>
          <cell r="I1404"/>
          <cell r="J1404"/>
          <cell r="K1404">
            <v>3500</v>
          </cell>
        </row>
        <row r="1405">
          <cell r="A1405" t="str">
            <v>PE40015</v>
          </cell>
          <cell r="B1405" t="str">
            <v>PE 캡</v>
          </cell>
          <cell r="C1405" t="str">
            <v>30A</v>
          </cell>
          <cell r="D1405" t="str">
            <v>개</v>
          </cell>
          <cell r="E1405">
            <v>3700</v>
          </cell>
          <cell r="F1405" t="str">
            <v>P493</v>
          </cell>
          <cell r="G1405"/>
          <cell r="H1405"/>
          <cell r="I1405"/>
          <cell r="J1405"/>
          <cell r="K1405">
            <v>3700</v>
          </cell>
        </row>
        <row r="1406">
          <cell r="A1406" t="str">
            <v>PE40016</v>
          </cell>
          <cell r="B1406" t="str">
            <v>PE 캡</v>
          </cell>
          <cell r="C1406" t="str">
            <v>25A</v>
          </cell>
          <cell r="D1406" t="str">
            <v>개</v>
          </cell>
          <cell r="E1406">
            <v>3400</v>
          </cell>
          <cell r="F1406" t="str">
            <v>P493</v>
          </cell>
          <cell r="G1406"/>
          <cell r="H1406"/>
          <cell r="I1406"/>
          <cell r="J1406"/>
          <cell r="K1406">
            <v>3400</v>
          </cell>
        </row>
        <row r="1407">
          <cell r="A1407" t="str">
            <v>PE40017</v>
          </cell>
          <cell r="B1407" t="str">
            <v>PE 캡</v>
          </cell>
          <cell r="C1407" t="str">
            <v>20A</v>
          </cell>
          <cell r="D1407" t="str">
            <v>개</v>
          </cell>
          <cell r="E1407">
            <v>3000</v>
          </cell>
          <cell r="F1407" t="str">
            <v>P493</v>
          </cell>
          <cell r="G1407"/>
          <cell r="H1407"/>
          <cell r="I1407"/>
          <cell r="J1407"/>
          <cell r="K1407">
            <v>3000</v>
          </cell>
        </row>
        <row r="1408">
          <cell r="K1408">
            <v>0</v>
          </cell>
        </row>
        <row r="1409">
          <cell r="A1409" t="str">
            <v>PE50001</v>
          </cell>
          <cell r="B1409" t="str">
            <v>PE 후렌지</v>
          </cell>
          <cell r="C1409" t="str">
            <v>500A</v>
          </cell>
          <cell r="D1409" t="str">
            <v>개</v>
          </cell>
          <cell r="E1409">
            <v>555574</v>
          </cell>
          <cell r="F1409" t="str">
            <v>P493</v>
          </cell>
          <cell r="G1409">
            <v>555574</v>
          </cell>
          <cell r="H1409" t="str">
            <v>P565</v>
          </cell>
          <cell r="I1409"/>
          <cell r="J1409"/>
          <cell r="K1409">
            <v>555574</v>
          </cell>
        </row>
        <row r="1410">
          <cell r="A1410" t="str">
            <v>PE50002</v>
          </cell>
          <cell r="B1410" t="str">
            <v>PE 후렌지</v>
          </cell>
          <cell r="C1410" t="str">
            <v>450A</v>
          </cell>
          <cell r="D1410" t="str">
            <v>개</v>
          </cell>
          <cell r="E1410">
            <v>402300</v>
          </cell>
          <cell r="F1410" t="str">
            <v>P493</v>
          </cell>
          <cell r="G1410">
            <v>402300</v>
          </cell>
          <cell r="H1410" t="str">
            <v>P565</v>
          </cell>
          <cell r="I1410"/>
          <cell r="J1410"/>
          <cell r="K1410">
            <v>402300</v>
          </cell>
        </row>
        <row r="1411">
          <cell r="A1411" t="str">
            <v>PE50003</v>
          </cell>
          <cell r="B1411" t="str">
            <v>PE 후렌지</v>
          </cell>
          <cell r="C1411" t="str">
            <v>400A</v>
          </cell>
          <cell r="D1411" t="str">
            <v>개</v>
          </cell>
          <cell r="E1411">
            <v>296100</v>
          </cell>
          <cell r="F1411" t="str">
            <v>P493</v>
          </cell>
          <cell r="G1411">
            <v>296100</v>
          </cell>
          <cell r="H1411" t="str">
            <v>P565</v>
          </cell>
          <cell r="I1411"/>
          <cell r="J1411"/>
          <cell r="K1411">
            <v>296100</v>
          </cell>
        </row>
        <row r="1412">
          <cell r="A1412" t="str">
            <v>PE50004</v>
          </cell>
          <cell r="B1412" t="str">
            <v>PE 후렌지</v>
          </cell>
          <cell r="C1412" t="str">
            <v>350A</v>
          </cell>
          <cell r="D1412" t="str">
            <v>개</v>
          </cell>
          <cell r="E1412">
            <v>187100</v>
          </cell>
          <cell r="F1412" t="str">
            <v>P493</v>
          </cell>
          <cell r="G1412">
            <v>187100</v>
          </cell>
          <cell r="H1412" t="str">
            <v>P565</v>
          </cell>
          <cell r="I1412"/>
          <cell r="J1412"/>
          <cell r="K1412">
            <v>187100</v>
          </cell>
        </row>
        <row r="1413">
          <cell r="A1413" t="str">
            <v>PE50005</v>
          </cell>
          <cell r="B1413" t="str">
            <v>PE 후렌지</v>
          </cell>
          <cell r="C1413" t="str">
            <v>300A</v>
          </cell>
          <cell r="D1413" t="str">
            <v>개</v>
          </cell>
          <cell r="E1413">
            <v>148600</v>
          </cell>
          <cell r="F1413" t="str">
            <v>P493</v>
          </cell>
          <cell r="G1413">
            <v>148600</v>
          </cell>
          <cell r="H1413" t="str">
            <v>P565</v>
          </cell>
          <cell r="I1413"/>
          <cell r="J1413"/>
          <cell r="K1413">
            <v>148600</v>
          </cell>
        </row>
        <row r="1414">
          <cell r="A1414" t="str">
            <v>PE50006</v>
          </cell>
          <cell r="B1414" t="str">
            <v>PE 후렌지</v>
          </cell>
          <cell r="C1414" t="str">
            <v>250A</v>
          </cell>
          <cell r="D1414" t="str">
            <v>개</v>
          </cell>
          <cell r="E1414">
            <v>131400</v>
          </cell>
          <cell r="F1414" t="str">
            <v>P493</v>
          </cell>
          <cell r="G1414">
            <v>131400</v>
          </cell>
          <cell r="H1414" t="str">
            <v>P565</v>
          </cell>
          <cell r="I1414"/>
          <cell r="J1414"/>
          <cell r="K1414">
            <v>131400</v>
          </cell>
        </row>
        <row r="1415">
          <cell r="A1415" t="str">
            <v>PE50007</v>
          </cell>
          <cell r="B1415" t="str">
            <v>PE 후렌지</v>
          </cell>
          <cell r="C1415" t="str">
            <v>200A</v>
          </cell>
          <cell r="D1415" t="str">
            <v>개</v>
          </cell>
          <cell r="E1415">
            <v>87200</v>
          </cell>
          <cell r="F1415" t="str">
            <v>P493</v>
          </cell>
          <cell r="G1415">
            <v>87200</v>
          </cell>
          <cell r="H1415" t="str">
            <v>P565</v>
          </cell>
          <cell r="I1415"/>
          <cell r="J1415"/>
          <cell r="K1415">
            <v>87200</v>
          </cell>
        </row>
        <row r="1416">
          <cell r="A1416" t="str">
            <v>PE50008</v>
          </cell>
          <cell r="B1416" t="str">
            <v>PE 후렌지</v>
          </cell>
          <cell r="C1416" t="str">
            <v>150A</v>
          </cell>
          <cell r="D1416" t="str">
            <v>개</v>
          </cell>
          <cell r="E1416">
            <v>69300</v>
          </cell>
          <cell r="F1416" t="str">
            <v>P493</v>
          </cell>
          <cell r="G1416">
            <v>69300</v>
          </cell>
          <cell r="H1416" t="str">
            <v>P565</v>
          </cell>
          <cell r="I1416"/>
          <cell r="J1416"/>
          <cell r="K1416">
            <v>69300</v>
          </cell>
        </row>
        <row r="1417">
          <cell r="A1417" t="str">
            <v>PE50009</v>
          </cell>
          <cell r="B1417" t="str">
            <v>PE 후렌지</v>
          </cell>
          <cell r="C1417" t="str">
            <v>125A</v>
          </cell>
          <cell r="D1417" t="str">
            <v>개</v>
          </cell>
          <cell r="E1417">
            <v>57200</v>
          </cell>
          <cell r="F1417" t="str">
            <v>P493</v>
          </cell>
          <cell r="G1417">
            <v>57200</v>
          </cell>
          <cell r="H1417" t="str">
            <v>P565</v>
          </cell>
          <cell r="I1417"/>
          <cell r="J1417"/>
          <cell r="K1417">
            <v>57200</v>
          </cell>
        </row>
        <row r="1418">
          <cell r="A1418" t="str">
            <v>PE50010</v>
          </cell>
          <cell r="B1418" t="str">
            <v>PE 후렌지</v>
          </cell>
          <cell r="C1418" t="str">
            <v>100A</v>
          </cell>
          <cell r="D1418" t="str">
            <v>개</v>
          </cell>
          <cell r="E1418">
            <v>39200</v>
          </cell>
          <cell r="F1418" t="str">
            <v>P493</v>
          </cell>
          <cell r="G1418">
            <v>39200</v>
          </cell>
          <cell r="H1418" t="str">
            <v>P565</v>
          </cell>
          <cell r="I1418"/>
          <cell r="J1418"/>
          <cell r="K1418">
            <v>39200</v>
          </cell>
        </row>
        <row r="1419">
          <cell r="A1419" t="str">
            <v>PE50011</v>
          </cell>
          <cell r="B1419" t="str">
            <v>PE 후렌지</v>
          </cell>
          <cell r="C1419" t="str">
            <v>75A</v>
          </cell>
          <cell r="D1419" t="str">
            <v>개</v>
          </cell>
          <cell r="E1419">
            <v>33100</v>
          </cell>
          <cell r="F1419" t="str">
            <v>P493</v>
          </cell>
          <cell r="G1419">
            <v>33100</v>
          </cell>
          <cell r="H1419" t="str">
            <v>P565</v>
          </cell>
          <cell r="I1419"/>
          <cell r="J1419"/>
          <cell r="K1419">
            <v>33100</v>
          </cell>
        </row>
        <row r="1420">
          <cell r="A1420" t="str">
            <v>PE50012</v>
          </cell>
          <cell r="B1420" t="str">
            <v>PE 후렌지</v>
          </cell>
          <cell r="C1420" t="str">
            <v>65A</v>
          </cell>
          <cell r="D1420" t="str">
            <v>개</v>
          </cell>
          <cell r="E1420">
            <v>28200</v>
          </cell>
          <cell r="F1420" t="str">
            <v>P493</v>
          </cell>
          <cell r="G1420">
            <v>28200</v>
          </cell>
          <cell r="H1420" t="str">
            <v>P565</v>
          </cell>
          <cell r="I1420"/>
          <cell r="J1420"/>
          <cell r="K1420">
            <v>28200</v>
          </cell>
        </row>
        <row r="1421">
          <cell r="A1421" t="str">
            <v>PE50013</v>
          </cell>
          <cell r="B1421" t="str">
            <v>PE 후렌지</v>
          </cell>
          <cell r="C1421" t="str">
            <v>50A</v>
          </cell>
          <cell r="D1421" t="str">
            <v>개</v>
          </cell>
          <cell r="E1421">
            <v>23000</v>
          </cell>
          <cell r="F1421" t="str">
            <v>P493</v>
          </cell>
          <cell r="G1421">
            <v>23000</v>
          </cell>
          <cell r="H1421" t="str">
            <v>P565</v>
          </cell>
          <cell r="I1421"/>
          <cell r="J1421"/>
          <cell r="K1421">
            <v>23000</v>
          </cell>
        </row>
        <row r="1422">
          <cell r="A1422" t="str">
            <v>PE50014</v>
          </cell>
          <cell r="B1422" t="str">
            <v>PE 후렌지</v>
          </cell>
          <cell r="C1422" t="str">
            <v>40A</v>
          </cell>
          <cell r="D1422" t="str">
            <v>개</v>
          </cell>
          <cell r="E1422">
            <v>20400</v>
          </cell>
          <cell r="F1422" t="str">
            <v>P493</v>
          </cell>
          <cell r="G1422">
            <v>20400</v>
          </cell>
          <cell r="H1422" t="str">
            <v>P565</v>
          </cell>
          <cell r="I1422"/>
          <cell r="J1422"/>
          <cell r="K1422">
            <v>20400</v>
          </cell>
        </row>
        <row r="1423">
          <cell r="A1423" t="str">
            <v>PE50015</v>
          </cell>
          <cell r="B1423" t="str">
            <v>PE 후렌지</v>
          </cell>
          <cell r="C1423" t="str">
            <v>30A</v>
          </cell>
          <cell r="D1423" t="str">
            <v>개</v>
          </cell>
          <cell r="E1423">
            <v>18800</v>
          </cell>
          <cell r="F1423" t="str">
            <v>P493</v>
          </cell>
          <cell r="G1423">
            <v>18800</v>
          </cell>
          <cell r="H1423" t="str">
            <v>P565</v>
          </cell>
          <cell r="I1423"/>
          <cell r="J1423"/>
          <cell r="K1423">
            <v>18800</v>
          </cell>
        </row>
        <row r="1424">
          <cell r="A1424" t="str">
            <v>PE50016</v>
          </cell>
          <cell r="B1424" t="str">
            <v>PE 후렌지</v>
          </cell>
          <cell r="C1424" t="str">
            <v>25A</v>
          </cell>
          <cell r="D1424" t="str">
            <v>개</v>
          </cell>
          <cell r="E1424">
            <v>15500</v>
          </cell>
          <cell r="F1424" t="str">
            <v>P493</v>
          </cell>
          <cell r="G1424">
            <v>15500</v>
          </cell>
          <cell r="H1424" t="str">
            <v>P565</v>
          </cell>
          <cell r="I1424"/>
          <cell r="J1424"/>
          <cell r="K1424">
            <v>15500</v>
          </cell>
        </row>
        <row r="1425">
          <cell r="A1425" t="str">
            <v>PE50017</v>
          </cell>
          <cell r="B1425" t="str">
            <v>PE 후렌지</v>
          </cell>
          <cell r="C1425" t="str">
            <v>20A</v>
          </cell>
          <cell r="D1425" t="str">
            <v>개</v>
          </cell>
          <cell r="E1425">
            <v>13500</v>
          </cell>
          <cell r="F1425" t="str">
            <v>P493</v>
          </cell>
          <cell r="G1425">
            <v>13500</v>
          </cell>
          <cell r="H1425" t="str">
            <v>P565</v>
          </cell>
          <cell r="I1425"/>
          <cell r="J1425"/>
          <cell r="K1425">
            <v>13500</v>
          </cell>
        </row>
        <row r="1426">
          <cell r="K1426">
            <v>0</v>
          </cell>
        </row>
        <row r="1427">
          <cell r="A1427" t="str">
            <v>PE60001</v>
          </cell>
          <cell r="B1427" t="str">
            <v>PE 이경소켓</v>
          </cell>
          <cell r="C1427" t="str">
            <v>500A</v>
          </cell>
          <cell r="D1427" t="str">
            <v>개</v>
          </cell>
          <cell r="E1427">
            <v>133700</v>
          </cell>
          <cell r="F1427" t="str">
            <v>P493</v>
          </cell>
          <cell r="G1427">
            <v>133700</v>
          </cell>
          <cell r="H1427" t="str">
            <v>P568</v>
          </cell>
          <cell r="I1427"/>
          <cell r="J1427"/>
          <cell r="K1427">
            <v>133700</v>
          </cell>
        </row>
        <row r="1428">
          <cell r="A1428" t="str">
            <v>PE60002</v>
          </cell>
          <cell r="B1428" t="str">
            <v>PE 이경소켓</v>
          </cell>
          <cell r="C1428" t="str">
            <v>450A</v>
          </cell>
          <cell r="D1428" t="str">
            <v>개</v>
          </cell>
          <cell r="E1428">
            <v>115900</v>
          </cell>
          <cell r="F1428" t="str">
            <v>P493</v>
          </cell>
          <cell r="G1428">
            <v>115900</v>
          </cell>
          <cell r="H1428" t="str">
            <v>P568</v>
          </cell>
          <cell r="I1428"/>
          <cell r="J1428"/>
          <cell r="K1428">
            <v>115900</v>
          </cell>
        </row>
        <row r="1429">
          <cell r="A1429" t="str">
            <v>PE60003</v>
          </cell>
          <cell r="B1429" t="str">
            <v>PE 이경소켓</v>
          </cell>
          <cell r="C1429" t="str">
            <v>400A</v>
          </cell>
          <cell r="D1429" t="str">
            <v>개</v>
          </cell>
          <cell r="E1429">
            <v>100000</v>
          </cell>
          <cell r="F1429" t="str">
            <v>P493</v>
          </cell>
          <cell r="G1429">
            <v>100000</v>
          </cell>
          <cell r="H1429" t="str">
            <v>P568</v>
          </cell>
          <cell r="I1429"/>
          <cell r="J1429"/>
          <cell r="K1429">
            <v>100000</v>
          </cell>
        </row>
        <row r="1430">
          <cell r="A1430" t="str">
            <v>PE60004</v>
          </cell>
          <cell r="B1430" t="str">
            <v>PE 이경소켓</v>
          </cell>
          <cell r="C1430" t="str">
            <v>350A</v>
          </cell>
          <cell r="D1430" t="str">
            <v>개</v>
          </cell>
          <cell r="E1430">
            <v>78200</v>
          </cell>
          <cell r="F1430" t="str">
            <v>P493</v>
          </cell>
          <cell r="G1430">
            <v>78200</v>
          </cell>
          <cell r="H1430" t="str">
            <v>P568</v>
          </cell>
          <cell r="I1430"/>
          <cell r="J1430"/>
          <cell r="K1430">
            <v>78200</v>
          </cell>
        </row>
        <row r="1431">
          <cell r="A1431" t="str">
            <v>PE60005</v>
          </cell>
          <cell r="B1431" t="str">
            <v>PE 이경소켓</v>
          </cell>
          <cell r="C1431" t="str">
            <v>300A</v>
          </cell>
          <cell r="D1431" t="str">
            <v>개</v>
          </cell>
          <cell r="E1431">
            <v>40400</v>
          </cell>
          <cell r="F1431" t="str">
            <v>P493</v>
          </cell>
          <cell r="G1431">
            <v>40400</v>
          </cell>
          <cell r="H1431" t="str">
            <v>P568</v>
          </cell>
          <cell r="I1431"/>
          <cell r="J1431"/>
          <cell r="K1431">
            <v>40400</v>
          </cell>
        </row>
        <row r="1432">
          <cell r="A1432" t="str">
            <v>PE60006</v>
          </cell>
          <cell r="B1432" t="str">
            <v>PE 이경소켓</v>
          </cell>
          <cell r="C1432" t="str">
            <v>250A</v>
          </cell>
          <cell r="D1432" t="str">
            <v>개</v>
          </cell>
          <cell r="E1432">
            <v>36400</v>
          </cell>
          <cell r="F1432" t="str">
            <v>P493</v>
          </cell>
          <cell r="G1432">
            <v>36400</v>
          </cell>
          <cell r="H1432" t="str">
            <v>P568</v>
          </cell>
          <cell r="I1432"/>
          <cell r="J1432"/>
          <cell r="K1432">
            <v>36400</v>
          </cell>
        </row>
        <row r="1433">
          <cell r="A1433" t="str">
            <v>PE60007</v>
          </cell>
          <cell r="B1433" t="str">
            <v>PE 이경소켓</v>
          </cell>
          <cell r="C1433" t="str">
            <v>200A</v>
          </cell>
          <cell r="D1433" t="str">
            <v>개</v>
          </cell>
          <cell r="E1433">
            <v>36400</v>
          </cell>
          <cell r="F1433" t="str">
            <v>P493</v>
          </cell>
          <cell r="G1433">
            <v>36400</v>
          </cell>
          <cell r="H1433" t="str">
            <v>P564</v>
          </cell>
          <cell r="I1433"/>
          <cell r="J1433"/>
          <cell r="K1433">
            <v>36400</v>
          </cell>
        </row>
        <row r="1434">
          <cell r="A1434" t="str">
            <v>PE60008</v>
          </cell>
          <cell r="B1434" t="str">
            <v>PE 이경소켓</v>
          </cell>
          <cell r="C1434" t="str">
            <v>150A</v>
          </cell>
          <cell r="D1434" t="str">
            <v>개</v>
          </cell>
          <cell r="E1434">
            <v>36400</v>
          </cell>
          <cell r="F1434" t="str">
            <v>P493</v>
          </cell>
          <cell r="G1434">
            <v>36400</v>
          </cell>
          <cell r="H1434" t="str">
            <v>P564</v>
          </cell>
          <cell r="I1434"/>
          <cell r="J1434"/>
          <cell r="K1434">
            <v>36400</v>
          </cell>
        </row>
        <row r="1435">
          <cell r="A1435" t="str">
            <v>PE60009</v>
          </cell>
          <cell r="B1435" t="str">
            <v>PE 이경소켓</v>
          </cell>
          <cell r="C1435" t="str">
            <v>125A</v>
          </cell>
          <cell r="D1435" t="str">
            <v>개</v>
          </cell>
          <cell r="E1435">
            <v>31000</v>
          </cell>
          <cell r="F1435" t="str">
            <v>P493</v>
          </cell>
          <cell r="G1435">
            <v>31000</v>
          </cell>
          <cell r="H1435" t="str">
            <v>P564</v>
          </cell>
          <cell r="I1435"/>
          <cell r="J1435"/>
          <cell r="K1435">
            <v>31000</v>
          </cell>
        </row>
        <row r="1436">
          <cell r="A1436" t="str">
            <v>PE60010</v>
          </cell>
          <cell r="B1436" t="str">
            <v>PE 이경소켓</v>
          </cell>
          <cell r="C1436" t="str">
            <v>100A</v>
          </cell>
          <cell r="D1436" t="str">
            <v>개</v>
          </cell>
          <cell r="E1436">
            <v>25900</v>
          </cell>
          <cell r="F1436" t="str">
            <v>P493</v>
          </cell>
          <cell r="G1436">
            <v>25900</v>
          </cell>
          <cell r="H1436" t="str">
            <v>P564</v>
          </cell>
          <cell r="I1436"/>
          <cell r="J1436"/>
          <cell r="K1436">
            <v>25900</v>
          </cell>
        </row>
        <row r="1437">
          <cell r="A1437" t="str">
            <v>PE60011</v>
          </cell>
          <cell r="B1437" t="str">
            <v>PE 이경소켓</v>
          </cell>
          <cell r="C1437" t="str">
            <v>75A</v>
          </cell>
          <cell r="D1437" t="str">
            <v>개</v>
          </cell>
          <cell r="E1437">
            <v>15800</v>
          </cell>
          <cell r="F1437" t="str">
            <v>P493</v>
          </cell>
          <cell r="G1437">
            <v>15800</v>
          </cell>
          <cell r="H1437" t="str">
            <v>P564</v>
          </cell>
          <cell r="I1437"/>
          <cell r="J1437"/>
          <cell r="K1437">
            <v>15800</v>
          </cell>
        </row>
        <row r="1438">
          <cell r="A1438" t="str">
            <v>PE60012</v>
          </cell>
          <cell r="B1438" t="str">
            <v>PE 이경소켓</v>
          </cell>
          <cell r="C1438" t="str">
            <v>65A</v>
          </cell>
          <cell r="D1438" t="str">
            <v>개</v>
          </cell>
          <cell r="E1438">
            <v>15400</v>
          </cell>
          <cell r="F1438" t="str">
            <v>P493</v>
          </cell>
          <cell r="G1438">
            <v>15400</v>
          </cell>
          <cell r="H1438" t="str">
            <v>P564</v>
          </cell>
          <cell r="I1438"/>
          <cell r="J1438"/>
          <cell r="K1438">
            <v>15400</v>
          </cell>
        </row>
        <row r="1439">
          <cell r="A1439" t="str">
            <v>PE60013</v>
          </cell>
          <cell r="B1439" t="str">
            <v>PE 이경소켓</v>
          </cell>
          <cell r="C1439" t="str">
            <v>50A</v>
          </cell>
          <cell r="D1439" t="str">
            <v>개</v>
          </cell>
          <cell r="E1439">
            <v>8900</v>
          </cell>
          <cell r="F1439" t="str">
            <v>P493</v>
          </cell>
          <cell r="G1439">
            <v>8900</v>
          </cell>
          <cell r="H1439" t="str">
            <v>P564</v>
          </cell>
          <cell r="I1439"/>
          <cell r="J1439"/>
          <cell r="K1439">
            <v>8900</v>
          </cell>
        </row>
        <row r="1440">
          <cell r="A1440" t="str">
            <v>PE60014</v>
          </cell>
          <cell r="B1440" t="str">
            <v>PE 이경소켓</v>
          </cell>
          <cell r="C1440" t="str">
            <v>40A</v>
          </cell>
          <cell r="D1440" t="str">
            <v>개</v>
          </cell>
          <cell r="E1440">
            <v>8100</v>
          </cell>
          <cell r="F1440" t="str">
            <v>P493</v>
          </cell>
          <cell r="G1440">
            <v>8100</v>
          </cell>
          <cell r="H1440" t="str">
            <v>P564</v>
          </cell>
          <cell r="I1440"/>
          <cell r="J1440"/>
          <cell r="K1440">
            <v>8100</v>
          </cell>
        </row>
        <row r="1441">
          <cell r="A1441" t="str">
            <v>PE60015</v>
          </cell>
          <cell r="B1441" t="str">
            <v>PE 이경소켓</v>
          </cell>
          <cell r="C1441" t="str">
            <v>30A</v>
          </cell>
          <cell r="D1441" t="str">
            <v>개</v>
          </cell>
          <cell r="E1441">
            <v>4100</v>
          </cell>
          <cell r="F1441" t="str">
            <v>P493</v>
          </cell>
          <cell r="G1441">
            <v>4100</v>
          </cell>
          <cell r="H1441" t="str">
            <v>P564</v>
          </cell>
          <cell r="I1441"/>
          <cell r="J1441"/>
          <cell r="K1441">
            <v>4100</v>
          </cell>
        </row>
        <row r="1442">
          <cell r="A1442" t="str">
            <v>PE60016</v>
          </cell>
          <cell r="B1442" t="str">
            <v>PE 이경소켓</v>
          </cell>
          <cell r="C1442" t="str">
            <v>25A</v>
          </cell>
          <cell r="D1442" t="str">
            <v>개</v>
          </cell>
          <cell r="E1442">
            <v>3500</v>
          </cell>
          <cell r="F1442" t="str">
            <v>P493</v>
          </cell>
          <cell r="G1442">
            <v>3500</v>
          </cell>
          <cell r="H1442" t="str">
            <v>P564</v>
          </cell>
          <cell r="I1442"/>
          <cell r="J1442"/>
          <cell r="K1442">
            <v>3500</v>
          </cell>
        </row>
        <row r="1443">
          <cell r="A1443" t="str">
            <v>PE60017</v>
          </cell>
          <cell r="B1443" t="str">
            <v>PE 이경소켓</v>
          </cell>
          <cell r="C1443" t="str">
            <v>20A*16A</v>
          </cell>
          <cell r="D1443" t="str">
            <v>개</v>
          </cell>
          <cell r="E1443">
            <v>3500</v>
          </cell>
          <cell r="F1443" t="str">
            <v>P493</v>
          </cell>
          <cell r="G1443">
            <v>3500</v>
          </cell>
          <cell r="H1443" t="str">
            <v>P564</v>
          </cell>
          <cell r="I1443"/>
          <cell r="J1443"/>
          <cell r="K1443">
            <v>3500</v>
          </cell>
        </row>
        <row r="1444">
          <cell r="K1444">
            <v>0</v>
          </cell>
        </row>
        <row r="1445">
          <cell r="A1445" t="str">
            <v>PE70001</v>
          </cell>
          <cell r="B1445" t="str">
            <v>PE 이경티</v>
          </cell>
          <cell r="C1445" t="str">
            <v>500A</v>
          </cell>
          <cell r="D1445" t="str">
            <v>개</v>
          </cell>
          <cell r="E1445">
            <v>384400</v>
          </cell>
          <cell r="F1445" t="str">
            <v>P493</v>
          </cell>
          <cell r="G1445">
            <v>384400</v>
          </cell>
          <cell r="H1445" t="str">
            <v>P564</v>
          </cell>
          <cell r="I1445"/>
          <cell r="J1445"/>
          <cell r="K1445">
            <v>384400</v>
          </cell>
        </row>
        <row r="1446">
          <cell r="A1446" t="str">
            <v>PE70002</v>
          </cell>
          <cell r="B1446" t="str">
            <v>PE 이경티</v>
          </cell>
          <cell r="C1446" t="str">
            <v>450A</v>
          </cell>
          <cell r="D1446" t="str">
            <v>개</v>
          </cell>
          <cell r="E1446">
            <v>316200</v>
          </cell>
          <cell r="F1446" t="str">
            <v>P493</v>
          </cell>
          <cell r="G1446">
            <v>316200</v>
          </cell>
          <cell r="H1446" t="str">
            <v>P564</v>
          </cell>
          <cell r="I1446"/>
          <cell r="J1446"/>
          <cell r="K1446">
            <v>316200</v>
          </cell>
        </row>
        <row r="1447">
          <cell r="A1447" t="str">
            <v>PE70003</v>
          </cell>
          <cell r="B1447" t="str">
            <v>PE 이경티</v>
          </cell>
          <cell r="C1447" t="str">
            <v>400A</v>
          </cell>
          <cell r="D1447" t="str">
            <v>개</v>
          </cell>
          <cell r="E1447">
            <v>253800</v>
          </cell>
          <cell r="F1447" t="str">
            <v>P493</v>
          </cell>
          <cell r="G1447">
            <v>253800</v>
          </cell>
          <cell r="H1447" t="str">
            <v>P564</v>
          </cell>
          <cell r="I1447"/>
          <cell r="J1447"/>
          <cell r="K1447">
            <v>253800</v>
          </cell>
        </row>
        <row r="1448">
          <cell r="A1448" t="str">
            <v>PE70004</v>
          </cell>
          <cell r="B1448" t="str">
            <v>PE 이경티</v>
          </cell>
          <cell r="C1448" t="str">
            <v>350A</v>
          </cell>
          <cell r="D1448" t="str">
            <v>개</v>
          </cell>
          <cell r="E1448">
            <v>203000</v>
          </cell>
          <cell r="F1448" t="str">
            <v>P493</v>
          </cell>
          <cell r="G1448">
            <v>203000</v>
          </cell>
          <cell r="H1448" t="str">
            <v>P564</v>
          </cell>
          <cell r="I1448"/>
          <cell r="J1448"/>
          <cell r="K1448">
            <v>203000</v>
          </cell>
        </row>
        <row r="1449">
          <cell r="A1449" t="str">
            <v>PE70005</v>
          </cell>
          <cell r="B1449" t="str">
            <v>PE 이경티</v>
          </cell>
          <cell r="C1449" t="str">
            <v>300A</v>
          </cell>
          <cell r="D1449" t="str">
            <v>개</v>
          </cell>
          <cell r="E1449">
            <v>72600</v>
          </cell>
          <cell r="F1449" t="str">
            <v>P493</v>
          </cell>
          <cell r="G1449">
            <v>72600</v>
          </cell>
          <cell r="H1449" t="str">
            <v>P564</v>
          </cell>
          <cell r="I1449"/>
          <cell r="J1449"/>
          <cell r="K1449">
            <v>72600</v>
          </cell>
        </row>
        <row r="1450">
          <cell r="A1450" t="str">
            <v>PE70006</v>
          </cell>
          <cell r="B1450" t="str">
            <v>PE 이경티</v>
          </cell>
          <cell r="C1450" t="str">
            <v>250A</v>
          </cell>
          <cell r="D1450" t="str">
            <v>개</v>
          </cell>
          <cell r="E1450">
            <v>58500</v>
          </cell>
          <cell r="F1450" t="str">
            <v>P493</v>
          </cell>
          <cell r="G1450">
            <v>58500</v>
          </cell>
          <cell r="H1450" t="str">
            <v>P564</v>
          </cell>
          <cell r="I1450"/>
          <cell r="J1450"/>
          <cell r="K1450">
            <v>58500</v>
          </cell>
        </row>
        <row r="1451">
          <cell r="A1451" t="str">
            <v>PE70007</v>
          </cell>
          <cell r="B1451" t="str">
            <v>PE 이경티</v>
          </cell>
          <cell r="C1451" t="str">
            <v>200A</v>
          </cell>
          <cell r="D1451" t="str">
            <v>개</v>
          </cell>
          <cell r="E1451">
            <v>43000</v>
          </cell>
          <cell r="F1451" t="str">
            <v>P493</v>
          </cell>
          <cell r="G1451">
            <v>43000</v>
          </cell>
          <cell r="H1451" t="str">
            <v>P564</v>
          </cell>
          <cell r="I1451"/>
          <cell r="J1451"/>
          <cell r="K1451">
            <v>43000</v>
          </cell>
        </row>
        <row r="1452">
          <cell r="A1452" t="str">
            <v>PE70008</v>
          </cell>
          <cell r="B1452" t="str">
            <v>PE 이경티</v>
          </cell>
          <cell r="C1452" t="str">
            <v>150A</v>
          </cell>
          <cell r="D1452" t="str">
            <v>개</v>
          </cell>
          <cell r="E1452">
            <v>30200</v>
          </cell>
          <cell r="F1452" t="str">
            <v>P493</v>
          </cell>
          <cell r="G1452">
            <v>30200</v>
          </cell>
          <cell r="H1452" t="str">
            <v>P564</v>
          </cell>
          <cell r="I1452"/>
          <cell r="J1452"/>
          <cell r="K1452">
            <v>30200</v>
          </cell>
        </row>
        <row r="1453">
          <cell r="A1453" t="str">
            <v>PE70009</v>
          </cell>
          <cell r="B1453" t="str">
            <v>PE 이경티</v>
          </cell>
          <cell r="C1453" t="str">
            <v>125A</v>
          </cell>
          <cell r="D1453" t="str">
            <v>개</v>
          </cell>
          <cell r="E1453">
            <v>25600</v>
          </cell>
          <cell r="F1453" t="str">
            <v>P493</v>
          </cell>
          <cell r="G1453">
            <v>25600</v>
          </cell>
          <cell r="H1453" t="str">
            <v>P564</v>
          </cell>
          <cell r="I1453"/>
          <cell r="J1453"/>
          <cell r="K1453">
            <v>25600</v>
          </cell>
        </row>
        <row r="1454">
          <cell r="A1454" t="str">
            <v>PE70010</v>
          </cell>
          <cell r="B1454" t="str">
            <v>PE 이경티</v>
          </cell>
          <cell r="C1454" t="str">
            <v>100A</v>
          </cell>
          <cell r="D1454" t="str">
            <v>개</v>
          </cell>
          <cell r="E1454">
            <v>20100</v>
          </cell>
          <cell r="F1454" t="str">
            <v>P493</v>
          </cell>
          <cell r="G1454">
            <v>20100</v>
          </cell>
          <cell r="H1454" t="str">
            <v>P564</v>
          </cell>
          <cell r="I1454"/>
          <cell r="J1454"/>
          <cell r="K1454">
            <v>20100</v>
          </cell>
        </row>
        <row r="1455">
          <cell r="A1455" t="str">
            <v>PE70011</v>
          </cell>
          <cell r="B1455" t="str">
            <v>PE 이경티</v>
          </cell>
          <cell r="C1455" t="str">
            <v>75A</v>
          </cell>
          <cell r="D1455" t="str">
            <v>개</v>
          </cell>
          <cell r="E1455">
            <v>17400</v>
          </cell>
          <cell r="F1455" t="str">
            <v>P493</v>
          </cell>
          <cell r="G1455">
            <v>17400</v>
          </cell>
          <cell r="H1455" t="str">
            <v>P564</v>
          </cell>
          <cell r="I1455"/>
          <cell r="J1455"/>
          <cell r="K1455">
            <v>17400</v>
          </cell>
        </row>
        <row r="1456">
          <cell r="A1456" t="str">
            <v>PE70012</v>
          </cell>
          <cell r="B1456" t="str">
            <v>PE 이경티</v>
          </cell>
          <cell r="C1456" t="str">
            <v>65A</v>
          </cell>
          <cell r="D1456" t="str">
            <v>개</v>
          </cell>
          <cell r="E1456">
            <v>16700</v>
          </cell>
          <cell r="F1456" t="str">
            <v>P493</v>
          </cell>
          <cell r="G1456">
            <v>16700</v>
          </cell>
          <cell r="H1456" t="str">
            <v>P564</v>
          </cell>
          <cell r="I1456"/>
          <cell r="J1456"/>
          <cell r="K1456">
            <v>16700</v>
          </cell>
        </row>
        <row r="1457">
          <cell r="A1457" t="str">
            <v>PE70013</v>
          </cell>
          <cell r="B1457" t="str">
            <v>PE 이경티</v>
          </cell>
          <cell r="C1457" t="str">
            <v>50A</v>
          </cell>
          <cell r="D1457" t="str">
            <v>개</v>
          </cell>
          <cell r="E1457">
            <v>10500</v>
          </cell>
          <cell r="F1457" t="str">
            <v>P493</v>
          </cell>
          <cell r="G1457">
            <v>10500</v>
          </cell>
          <cell r="H1457" t="str">
            <v>P564</v>
          </cell>
          <cell r="I1457"/>
          <cell r="J1457"/>
          <cell r="K1457">
            <v>10500</v>
          </cell>
        </row>
        <row r="1458">
          <cell r="A1458" t="str">
            <v>PE70014</v>
          </cell>
          <cell r="B1458" t="str">
            <v>PE 이경티</v>
          </cell>
          <cell r="C1458" t="str">
            <v>40A</v>
          </cell>
          <cell r="D1458" t="str">
            <v>개</v>
          </cell>
          <cell r="E1458">
            <v>8300</v>
          </cell>
          <cell r="F1458" t="str">
            <v>P493</v>
          </cell>
          <cell r="G1458">
            <v>8300</v>
          </cell>
          <cell r="H1458" t="str">
            <v>P564</v>
          </cell>
          <cell r="I1458"/>
          <cell r="J1458"/>
          <cell r="K1458">
            <v>8300</v>
          </cell>
        </row>
        <row r="1459">
          <cell r="A1459" t="str">
            <v>PE70015</v>
          </cell>
          <cell r="B1459" t="str">
            <v>PE 이경티</v>
          </cell>
          <cell r="C1459" t="str">
            <v>30A</v>
          </cell>
          <cell r="D1459" t="str">
            <v>개</v>
          </cell>
          <cell r="E1459">
            <v>8300</v>
          </cell>
          <cell r="F1459" t="str">
            <v>P493</v>
          </cell>
          <cell r="G1459">
            <v>8300</v>
          </cell>
          <cell r="H1459" t="str">
            <v>P564</v>
          </cell>
          <cell r="I1459"/>
          <cell r="J1459"/>
          <cell r="K1459">
            <v>8300</v>
          </cell>
        </row>
        <row r="1460">
          <cell r="A1460" t="str">
            <v>PE70016</v>
          </cell>
          <cell r="B1460" t="str">
            <v>PE 이경티</v>
          </cell>
          <cell r="C1460" t="str">
            <v>25A</v>
          </cell>
          <cell r="D1460" t="str">
            <v>개</v>
          </cell>
          <cell r="E1460">
            <v>8300</v>
          </cell>
          <cell r="F1460" t="str">
            <v>P493</v>
          </cell>
          <cell r="G1460">
            <v>8300</v>
          </cell>
          <cell r="H1460" t="str">
            <v>P564</v>
          </cell>
          <cell r="I1460"/>
          <cell r="J1460"/>
          <cell r="K1460">
            <v>8300</v>
          </cell>
        </row>
        <row r="1461">
          <cell r="K1461">
            <v>0</v>
          </cell>
        </row>
        <row r="1462">
          <cell r="A1462" t="str">
            <v>PE 이음관(나사조임식)</v>
          </cell>
          <cell r="B1462"/>
          <cell r="C1462"/>
          <cell r="D1462"/>
          <cell r="E1462" t="str">
            <v>KS M-3515</v>
          </cell>
          <cell r="F1462"/>
          <cell r="G1462"/>
          <cell r="H1462"/>
          <cell r="I1462"/>
          <cell r="J1462"/>
          <cell r="K1462">
            <v>0</v>
          </cell>
        </row>
        <row r="1463">
          <cell r="A1463" t="str">
            <v>PE80001</v>
          </cell>
          <cell r="B1463" t="str">
            <v>PE 90도 엘보</v>
          </cell>
          <cell r="C1463" t="str">
            <v>150A</v>
          </cell>
          <cell r="D1463" t="str">
            <v>개</v>
          </cell>
          <cell r="E1463">
            <v>46350</v>
          </cell>
          <cell r="F1463" t="str">
            <v>P493</v>
          </cell>
          <cell r="G1463"/>
          <cell r="H1463"/>
          <cell r="I1463"/>
          <cell r="J1463"/>
          <cell r="K1463">
            <v>46350</v>
          </cell>
        </row>
        <row r="1464">
          <cell r="A1464" t="str">
            <v>PE80002</v>
          </cell>
          <cell r="B1464" t="str">
            <v>PE 90도 엘보</v>
          </cell>
          <cell r="C1464" t="str">
            <v>125A</v>
          </cell>
          <cell r="D1464" t="str">
            <v>개</v>
          </cell>
          <cell r="E1464">
            <v>32490</v>
          </cell>
          <cell r="F1464" t="str">
            <v>P493</v>
          </cell>
          <cell r="G1464"/>
          <cell r="H1464"/>
          <cell r="I1464"/>
          <cell r="J1464"/>
          <cell r="K1464">
            <v>32490</v>
          </cell>
        </row>
        <row r="1465">
          <cell r="A1465" t="str">
            <v>PE80003</v>
          </cell>
          <cell r="B1465" t="str">
            <v>PE 90도 엘보</v>
          </cell>
          <cell r="C1465" t="str">
            <v>100A</v>
          </cell>
          <cell r="D1465" t="str">
            <v>개</v>
          </cell>
          <cell r="E1465">
            <v>16100</v>
          </cell>
          <cell r="F1465" t="str">
            <v>P493</v>
          </cell>
          <cell r="G1465"/>
          <cell r="H1465"/>
          <cell r="I1465"/>
          <cell r="J1465"/>
          <cell r="K1465">
            <v>16100</v>
          </cell>
        </row>
        <row r="1466">
          <cell r="A1466" t="str">
            <v>PE80004</v>
          </cell>
          <cell r="B1466" t="str">
            <v>PE 90도 엘보</v>
          </cell>
          <cell r="C1466" t="str">
            <v>75A</v>
          </cell>
          <cell r="D1466" t="str">
            <v>개</v>
          </cell>
          <cell r="E1466">
            <v>12080</v>
          </cell>
          <cell r="F1466" t="str">
            <v>P493</v>
          </cell>
          <cell r="G1466">
            <v>12080</v>
          </cell>
          <cell r="H1466" t="str">
            <v>P565</v>
          </cell>
          <cell r="I1466"/>
          <cell r="J1466"/>
          <cell r="K1466">
            <v>12080</v>
          </cell>
        </row>
        <row r="1467">
          <cell r="A1467" t="str">
            <v>PE80005</v>
          </cell>
          <cell r="B1467" t="str">
            <v>PE 90도 엘보</v>
          </cell>
          <cell r="C1467" t="str">
            <v>65A</v>
          </cell>
          <cell r="D1467" t="str">
            <v>개</v>
          </cell>
          <cell r="E1467">
            <v>9660</v>
          </cell>
          <cell r="F1467" t="str">
            <v>P493</v>
          </cell>
          <cell r="G1467"/>
          <cell r="H1467"/>
          <cell r="I1467"/>
          <cell r="J1467"/>
          <cell r="K1467">
            <v>9660</v>
          </cell>
        </row>
        <row r="1468">
          <cell r="A1468" t="str">
            <v>PE80006</v>
          </cell>
          <cell r="B1468" t="str">
            <v>PE 90도 엘보</v>
          </cell>
          <cell r="C1468" t="str">
            <v>50A</v>
          </cell>
          <cell r="D1468" t="str">
            <v>개</v>
          </cell>
          <cell r="E1468">
            <v>6440</v>
          </cell>
          <cell r="F1468" t="str">
            <v>P493</v>
          </cell>
          <cell r="G1468">
            <v>6440</v>
          </cell>
          <cell r="H1468" t="str">
            <v>P565</v>
          </cell>
          <cell r="I1468"/>
          <cell r="J1468"/>
          <cell r="K1468">
            <v>6440</v>
          </cell>
        </row>
        <row r="1469">
          <cell r="A1469" t="str">
            <v>PE80007</v>
          </cell>
          <cell r="B1469" t="str">
            <v>PE 90도 엘보</v>
          </cell>
          <cell r="C1469" t="str">
            <v>40A</v>
          </cell>
          <cell r="D1469" t="str">
            <v>개</v>
          </cell>
          <cell r="E1469">
            <v>5180</v>
          </cell>
          <cell r="F1469" t="str">
            <v>P493</v>
          </cell>
          <cell r="G1469">
            <v>5180</v>
          </cell>
          <cell r="H1469" t="str">
            <v>P565</v>
          </cell>
          <cell r="I1469"/>
          <cell r="J1469"/>
          <cell r="K1469">
            <v>5180</v>
          </cell>
        </row>
        <row r="1470">
          <cell r="A1470" t="str">
            <v>PE80008</v>
          </cell>
          <cell r="B1470" t="str">
            <v>PE 90도 엘보</v>
          </cell>
          <cell r="C1470" t="str">
            <v>30A</v>
          </cell>
          <cell r="D1470" t="str">
            <v>개</v>
          </cell>
          <cell r="E1470">
            <v>4140</v>
          </cell>
          <cell r="F1470" t="str">
            <v>P493</v>
          </cell>
          <cell r="G1470">
            <v>4140</v>
          </cell>
          <cell r="H1470" t="str">
            <v>P565</v>
          </cell>
          <cell r="I1470"/>
          <cell r="J1470"/>
          <cell r="K1470">
            <v>4140</v>
          </cell>
        </row>
        <row r="1471">
          <cell r="A1471" t="str">
            <v>PE80009</v>
          </cell>
          <cell r="B1471" t="str">
            <v>PE 90도 엘보</v>
          </cell>
          <cell r="C1471" t="str">
            <v>25A</v>
          </cell>
          <cell r="D1471" t="str">
            <v>개</v>
          </cell>
          <cell r="E1471">
            <v>3220</v>
          </cell>
          <cell r="F1471" t="str">
            <v>P493</v>
          </cell>
          <cell r="G1471">
            <v>3220</v>
          </cell>
          <cell r="H1471" t="str">
            <v>P565</v>
          </cell>
          <cell r="I1471"/>
          <cell r="J1471"/>
          <cell r="K1471">
            <v>3220</v>
          </cell>
        </row>
        <row r="1472">
          <cell r="A1472" t="str">
            <v>PE80010</v>
          </cell>
          <cell r="B1472" t="str">
            <v>PE 90도 엘보</v>
          </cell>
          <cell r="C1472" t="str">
            <v>20A</v>
          </cell>
          <cell r="D1472" t="str">
            <v>개</v>
          </cell>
          <cell r="E1472">
            <v>2530</v>
          </cell>
          <cell r="F1472" t="str">
            <v>P493</v>
          </cell>
          <cell r="G1472">
            <v>2530</v>
          </cell>
          <cell r="H1472" t="str">
            <v>P565</v>
          </cell>
          <cell r="I1472"/>
          <cell r="J1472"/>
          <cell r="K1472">
            <v>2530</v>
          </cell>
        </row>
        <row r="1473">
          <cell r="A1473" t="str">
            <v>PE811</v>
          </cell>
          <cell r="B1473" t="str">
            <v>PE 90도 엘보</v>
          </cell>
          <cell r="C1473" t="str">
            <v>15A</v>
          </cell>
          <cell r="D1473" t="str">
            <v>개</v>
          </cell>
          <cell r="E1473">
            <v>2530</v>
          </cell>
          <cell r="F1473" t="str">
            <v>P493</v>
          </cell>
          <cell r="G1473">
            <v>2530</v>
          </cell>
          <cell r="H1473" t="str">
            <v>P565</v>
          </cell>
          <cell r="I1473"/>
          <cell r="J1473"/>
          <cell r="K1473">
            <v>2530</v>
          </cell>
        </row>
        <row r="1474">
          <cell r="K1474">
            <v>0</v>
          </cell>
        </row>
        <row r="1475">
          <cell r="A1475" t="str">
            <v>PE90001</v>
          </cell>
          <cell r="B1475" t="str">
            <v>PE 소켓</v>
          </cell>
          <cell r="C1475" t="str">
            <v>150A</v>
          </cell>
          <cell r="D1475" t="str">
            <v>개</v>
          </cell>
          <cell r="E1475">
            <v>33810</v>
          </cell>
          <cell r="F1475" t="str">
            <v>P493</v>
          </cell>
          <cell r="G1475">
            <v>9660</v>
          </cell>
          <cell r="H1475" t="str">
            <v>P565</v>
          </cell>
          <cell r="I1475"/>
          <cell r="J1475"/>
          <cell r="K1475">
            <v>9660</v>
          </cell>
        </row>
        <row r="1476">
          <cell r="A1476" t="str">
            <v>PE90002</v>
          </cell>
          <cell r="B1476" t="str">
            <v>PE 소켓</v>
          </cell>
          <cell r="C1476" t="str">
            <v>125A</v>
          </cell>
          <cell r="D1476" t="str">
            <v>개</v>
          </cell>
          <cell r="E1476">
            <v>24150</v>
          </cell>
          <cell r="F1476" t="str">
            <v>P493</v>
          </cell>
          <cell r="G1476"/>
          <cell r="H1476"/>
          <cell r="I1476"/>
          <cell r="J1476"/>
          <cell r="K1476">
            <v>24150</v>
          </cell>
        </row>
        <row r="1477">
          <cell r="A1477" t="str">
            <v>PE90003</v>
          </cell>
          <cell r="B1477" t="str">
            <v>PE 소켓</v>
          </cell>
          <cell r="C1477" t="str">
            <v>100A</v>
          </cell>
          <cell r="D1477" t="str">
            <v>개</v>
          </cell>
          <cell r="E1477">
            <v>12880</v>
          </cell>
          <cell r="F1477" t="str">
            <v>P493</v>
          </cell>
          <cell r="G1477">
            <v>5180</v>
          </cell>
          <cell r="H1477" t="str">
            <v>P565</v>
          </cell>
          <cell r="I1477"/>
          <cell r="J1477"/>
          <cell r="K1477">
            <v>5180</v>
          </cell>
        </row>
        <row r="1478">
          <cell r="A1478" t="str">
            <v>PE90004</v>
          </cell>
          <cell r="B1478" t="str">
            <v>PE 소켓</v>
          </cell>
          <cell r="C1478" t="str">
            <v>75A</v>
          </cell>
          <cell r="D1478" t="str">
            <v>개</v>
          </cell>
          <cell r="E1478">
            <v>9660</v>
          </cell>
          <cell r="F1478" t="str">
            <v>P493</v>
          </cell>
          <cell r="G1478">
            <v>4260</v>
          </cell>
          <cell r="H1478" t="str">
            <v>P565</v>
          </cell>
          <cell r="I1478"/>
          <cell r="J1478"/>
          <cell r="K1478">
            <v>4260</v>
          </cell>
        </row>
        <row r="1479">
          <cell r="A1479" t="str">
            <v>PE90005</v>
          </cell>
          <cell r="B1479" t="str">
            <v>PE 소켓</v>
          </cell>
          <cell r="C1479" t="str">
            <v>65A</v>
          </cell>
          <cell r="D1479" t="str">
            <v>개</v>
          </cell>
          <cell r="E1479">
            <v>8050</v>
          </cell>
          <cell r="F1479" t="str">
            <v>P493</v>
          </cell>
          <cell r="G1479">
            <v>3450</v>
          </cell>
          <cell r="H1479" t="str">
            <v>P565</v>
          </cell>
          <cell r="I1479"/>
          <cell r="J1479"/>
          <cell r="K1479">
            <v>3450</v>
          </cell>
        </row>
        <row r="1480">
          <cell r="A1480" t="str">
            <v>PE90006</v>
          </cell>
          <cell r="B1480" t="str">
            <v>PE 소켓</v>
          </cell>
          <cell r="C1480" t="str">
            <v>50A</v>
          </cell>
          <cell r="D1480" t="str">
            <v>개</v>
          </cell>
          <cell r="E1480">
            <v>5180</v>
          </cell>
          <cell r="F1480" t="str">
            <v>P493</v>
          </cell>
          <cell r="G1480">
            <v>2420</v>
          </cell>
          <cell r="H1480" t="str">
            <v>P565</v>
          </cell>
          <cell r="I1480"/>
          <cell r="J1480"/>
          <cell r="K1480">
            <v>2420</v>
          </cell>
        </row>
        <row r="1481">
          <cell r="A1481" t="str">
            <v>PE90007</v>
          </cell>
          <cell r="B1481" t="str">
            <v>PE 소켓</v>
          </cell>
          <cell r="C1481" t="str">
            <v>40A</v>
          </cell>
          <cell r="D1481" t="str">
            <v>개</v>
          </cell>
          <cell r="E1481">
            <v>4260</v>
          </cell>
          <cell r="F1481" t="str">
            <v>P493</v>
          </cell>
          <cell r="G1481">
            <v>1960</v>
          </cell>
          <cell r="H1481" t="str">
            <v>P565</v>
          </cell>
          <cell r="I1481"/>
          <cell r="J1481"/>
          <cell r="K1481">
            <v>1960</v>
          </cell>
        </row>
        <row r="1482">
          <cell r="A1482" t="str">
            <v>PE90008</v>
          </cell>
          <cell r="B1482" t="str">
            <v>PE 소켓</v>
          </cell>
          <cell r="C1482" t="str">
            <v>30A</v>
          </cell>
          <cell r="D1482" t="str">
            <v>개</v>
          </cell>
          <cell r="E1482">
            <v>3450</v>
          </cell>
          <cell r="F1482" t="str">
            <v>P493</v>
          </cell>
          <cell r="G1482"/>
          <cell r="H1482"/>
          <cell r="I1482"/>
          <cell r="J1482"/>
          <cell r="K1482">
            <v>3450</v>
          </cell>
        </row>
        <row r="1483">
          <cell r="A1483" t="str">
            <v>PE90009</v>
          </cell>
          <cell r="B1483" t="str">
            <v>PE 소켓</v>
          </cell>
          <cell r="C1483" t="str">
            <v>25A</v>
          </cell>
          <cell r="D1483" t="str">
            <v>개</v>
          </cell>
          <cell r="E1483">
            <v>2420</v>
          </cell>
          <cell r="F1483" t="str">
            <v>P493</v>
          </cell>
          <cell r="G1483"/>
          <cell r="H1483"/>
          <cell r="I1483"/>
          <cell r="J1483"/>
          <cell r="K1483">
            <v>2420</v>
          </cell>
        </row>
        <row r="1484">
          <cell r="A1484" t="str">
            <v>PE90010</v>
          </cell>
          <cell r="B1484" t="str">
            <v>PE 소켓</v>
          </cell>
          <cell r="C1484" t="str">
            <v>20A</v>
          </cell>
          <cell r="D1484" t="str">
            <v>개</v>
          </cell>
          <cell r="E1484">
            <v>1960</v>
          </cell>
          <cell r="F1484" t="str">
            <v>P493</v>
          </cell>
          <cell r="G1484"/>
          <cell r="H1484"/>
          <cell r="I1484"/>
          <cell r="J1484"/>
          <cell r="K1484">
            <v>1960</v>
          </cell>
        </row>
        <row r="1485">
          <cell r="A1485" t="str">
            <v>PE9010</v>
          </cell>
          <cell r="B1485" t="str">
            <v>PE 소켓</v>
          </cell>
          <cell r="C1485" t="str">
            <v>15A</v>
          </cell>
          <cell r="D1485" t="str">
            <v>개</v>
          </cell>
          <cell r="E1485">
            <v>1960</v>
          </cell>
          <cell r="F1485" t="str">
            <v>P493</v>
          </cell>
          <cell r="G1485"/>
          <cell r="H1485"/>
          <cell r="I1485"/>
          <cell r="J1485"/>
          <cell r="K1485">
            <v>1960</v>
          </cell>
        </row>
        <row r="1486">
          <cell r="K1486">
            <v>0</v>
          </cell>
        </row>
        <row r="1487">
          <cell r="A1487" t="str">
            <v>PE00001</v>
          </cell>
          <cell r="B1487" t="str">
            <v>PE 티</v>
          </cell>
          <cell r="C1487" t="str">
            <v>150A</v>
          </cell>
          <cell r="D1487" t="str">
            <v>개</v>
          </cell>
          <cell r="E1487">
            <v>66010</v>
          </cell>
          <cell r="F1487" t="str">
            <v>P493</v>
          </cell>
          <cell r="G1487"/>
          <cell r="H1487"/>
          <cell r="I1487"/>
          <cell r="J1487"/>
          <cell r="K1487">
            <v>66010</v>
          </cell>
        </row>
        <row r="1488">
          <cell r="A1488" t="str">
            <v>PE00002</v>
          </cell>
          <cell r="B1488" t="str">
            <v>PE 티</v>
          </cell>
          <cell r="C1488" t="str">
            <v>125A</v>
          </cell>
          <cell r="D1488" t="str">
            <v>개</v>
          </cell>
          <cell r="E1488">
            <v>48650</v>
          </cell>
          <cell r="F1488" t="str">
            <v>P493</v>
          </cell>
          <cell r="G1488"/>
          <cell r="H1488"/>
          <cell r="I1488"/>
          <cell r="J1488"/>
          <cell r="K1488">
            <v>48650</v>
          </cell>
        </row>
        <row r="1489">
          <cell r="A1489" t="str">
            <v>PE00003</v>
          </cell>
          <cell r="B1489" t="str">
            <v>PE 티</v>
          </cell>
          <cell r="C1489" t="str">
            <v>100A</v>
          </cell>
          <cell r="D1489" t="str">
            <v>개</v>
          </cell>
          <cell r="E1489">
            <v>19320</v>
          </cell>
          <cell r="F1489" t="str">
            <v>P493</v>
          </cell>
          <cell r="G1489"/>
          <cell r="H1489"/>
          <cell r="I1489"/>
          <cell r="J1489"/>
          <cell r="K1489">
            <v>19320</v>
          </cell>
        </row>
        <row r="1490">
          <cell r="A1490" t="str">
            <v>PE00004</v>
          </cell>
          <cell r="B1490" t="str">
            <v>PE 티</v>
          </cell>
          <cell r="C1490" t="str">
            <v>75A</v>
          </cell>
          <cell r="D1490" t="str">
            <v>개</v>
          </cell>
          <cell r="E1490">
            <v>14490</v>
          </cell>
          <cell r="F1490" t="str">
            <v>P493</v>
          </cell>
          <cell r="G1490">
            <v>14490</v>
          </cell>
          <cell r="H1490" t="str">
            <v>P565</v>
          </cell>
          <cell r="I1490"/>
          <cell r="J1490"/>
          <cell r="K1490">
            <v>14490</v>
          </cell>
        </row>
        <row r="1491">
          <cell r="A1491" t="str">
            <v>PE00005</v>
          </cell>
          <cell r="B1491" t="str">
            <v>PE 티</v>
          </cell>
          <cell r="C1491" t="str">
            <v>65A</v>
          </cell>
          <cell r="D1491" t="str">
            <v>개</v>
          </cell>
          <cell r="E1491">
            <v>12080</v>
          </cell>
          <cell r="F1491" t="str">
            <v>P493</v>
          </cell>
          <cell r="G1491"/>
          <cell r="H1491"/>
          <cell r="I1491"/>
          <cell r="J1491"/>
          <cell r="K1491">
            <v>12080</v>
          </cell>
        </row>
        <row r="1492">
          <cell r="A1492" t="str">
            <v>PE00006</v>
          </cell>
          <cell r="B1492" t="str">
            <v>PE 티</v>
          </cell>
          <cell r="C1492" t="str">
            <v>50A</v>
          </cell>
          <cell r="D1492" t="str">
            <v>개</v>
          </cell>
          <cell r="E1492">
            <v>8050</v>
          </cell>
          <cell r="F1492" t="str">
            <v>P493</v>
          </cell>
          <cell r="G1492">
            <v>8050</v>
          </cell>
          <cell r="H1492" t="str">
            <v>P565</v>
          </cell>
          <cell r="I1492"/>
          <cell r="J1492"/>
          <cell r="K1492">
            <v>8050</v>
          </cell>
        </row>
        <row r="1493">
          <cell r="A1493" t="str">
            <v>PE00007</v>
          </cell>
          <cell r="B1493" t="str">
            <v>PE 티</v>
          </cell>
          <cell r="C1493" t="str">
            <v>40A</v>
          </cell>
          <cell r="D1493" t="str">
            <v>개</v>
          </cell>
          <cell r="E1493">
            <v>6440</v>
          </cell>
          <cell r="F1493" t="str">
            <v>P493</v>
          </cell>
          <cell r="G1493">
            <v>6440</v>
          </cell>
          <cell r="H1493" t="str">
            <v>P565</v>
          </cell>
          <cell r="I1493"/>
          <cell r="J1493"/>
          <cell r="K1493">
            <v>6440</v>
          </cell>
        </row>
        <row r="1494">
          <cell r="A1494" t="str">
            <v>PE00008</v>
          </cell>
          <cell r="B1494" t="str">
            <v>PE 티</v>
          </cell>
          <cell r="C1494" t="str">
            <v>30A</v>
          </cell>
          <cell r="D1494" t="str">
            <v>개</v>
          </cell>
          <cell r="E1494">
            <v>5290</v>
          </cell>
          <cell r="F1494" t="str">
            <v>P493</v>
          </cell>
          <cell r="G1494">
            <v>5290</v>
          </cell>
          <cell r="H1494" t="str">
            <v>P565</v>
          </cell>
          <cell r="I1494"/>
          <cell r="J1494"/>
          <cell r="K1494">
            <v>5290</v>
          </cell>
        </row>
        <row r="1495">
          <cell r="A1495" t="str">
            <v>PE00009</v>
          </cell>
          <cell r="B1495" t="str">
            <v>PE 티</v>
          </cell>
          <cell r="C1495" t="str">
            <v>25A</v>
          </cell>
          <cell r="D1495" t="str">
            <v>개</v>
          </cell>
          <cell r="E1495">
            <v>3570</v>
          </cell>
          <cell r="F1495" t="str">
            <v>P493</v>
          </cell>
          <cell r="G1495">
            <v>3570</v>
          </cell>
          <cell r="H1495" t="str">
            <v>P565</v>
          </cell>
          <cell r="I1495"/>
          <cell r="J1495"/>
          <cell r="K1495">
            <v>3570</v>
          </cell>
        </row>
        <row r="1496">
          <cell r="A1496" t="str">
            <v>PE00010</v>
          </cell>
          <cell r="B1496" t="str">
            <v>PE 티</v>
          </cell>
          <cell r="C1496" t="str">
            <v>20A</v>
          </cell>
          <cell r="D1496" t="str">
            <v>개</v>
          </cell>
          <cell r="E1496">
            <v>2880</v>
          </cell>
          <cell r="F1496" t="str">
            <v>P493</v>
          </cell>
          <cell r="G1496">
            <v>2880</v>
          </cell>
          <cell r="H1496" t="str">
            <v>P565</v>
          </cell>
          <cell r="I1496"/>
          <cell r="J1496"/>
          <cell r="K1496">
            <v>2880</v>
          </cell>
        </row>
        <row r="1497">
          <cell r="K1497">
            <v>0</v>
          </cell>
        </row>
        <row r="1498">
          <cell r="A1498" t="str">
            <v>PE11001</v>
          </cell>
          <cell r="B1498" t="str">
            <v>PE 후렌지</v>
          </cell>
          <cell r="C1498" t="str">
            <v>150A</v>
          </cell>
          <cell r="D1498" t="str">
            <v>개</v>
          </cell>
          <cell r="E1498">
            <v>37380</v>
          </cell>
          <cell r="F1498" t="str">
            <v>P493</v>
          </cell>
          <cell r="G1498"/>
          <cell r="H1498"/>
          <cell r="I1498"/>
          <cell r="J1498"/>
          <cell r="K1498">
            <v>37380</v>
          </cell>
        </row>
        <row r="1499">
          <cell r="A1499" t="str">
            <v>PE11002</v>
          </cell>
          <cell r="B1499" t="str">
            <v>PE 후렌지</v>
          </cell>
          <cell r="C1499" t="str">
            <v>125A</v>
          </cell>
          <cell r="D1499" t="str">
            <v>개</v>
          </cell>
          <cell r="E1499">
            <v>32090</v>
          </cell>
          <cell r="F1499" t="str">
            <v>P493</v>
          </cell>
          <cell r="G1499"/>
          <cell r="H1499"/>
          <cell r="I1499"/>
          <cell r="J1499"/>
          <cell r="K1499">
            <v>32090</v>
          </cell>
        </row>
        <row r="1500">
          <cell r="A1500" t="str">
            <v>PE11003</v>
          </cell>
          <cell r="B1500" t="str">
            <v>PE 후렌지</v>
          </cell>
          <cell r="C1500" t="str">
            <v>100A</v>
          </cell>
          <cell r="D1500" t="str">
            <v>개</v>
          </cell>
          <cell r="E1500">
            <v>16100</v>
          </cell>
          <cell r="F1500" t="str">
            <v>P493</v>
          </cell>
          <cell r="G1500"/>
          <cell r="H1500"/>
          <cell r="I1500"/>
          <cell r="J1500"/>
          <cell r="K1500">
            <v>16100</v>
          </cell>
        </row>
        <row r="1501">
          <cell r="A1501" t="str">
            <v>PE11004</v>
          </cell>
          <cell r="B1501" t="str">
            <v>PE 후렌지</v>
          </cell>
          <cell r="C1501" t="str">
            <v>75A</v>
          </cell>
          <cell r="D1501" t="str">
            <v>개</v>
          </cell>
          <cell r="E1501">
            <v>12880</v>
          </cell>
          <cell r="F1501" t="str">
            <v>P493</v>
          </cell>
          <cell r="G1501"/>
          <cell r="H1501"/>
          <cell r="I1501"/>
          <cell r="J1501"/>
          <cell r="K1501">
            <v>12880</v>
          </cell>
        </row>
        <row r="1502">
          <cell r="K1502">
            <v>0</v>
          </cell>
        </row>
        <row r="1503">
          <cell r="A1503" t="str">
            <v>PE12001</v>
          </cell>
          <cell r="B1503" t="str">
            <v>PE 이경소켓</v>
          </cell>
          <cell r="C1503" t="str">
            <v>150A</v>
          </cell>
          <cell r="D1503" t="str">
            <v>개</v>
          </cell>
          <cell r="E1503">
            <v>33810</v>
          </cell>
          <cell r="F1503" t="str">
            <v>P493</v>
          </cell>
          <cell r="G1503"/>
          <cell r="H1503"/>
          <cell r="I1503"/>
          <cell r="J1503"/>
          <cell r="K1503">
            <v>33810</v>
          </cell>
        </row>
        <row r="1504">
          <cell r="A1504" t="str">
            <v>PE12002</v>
          </cell>
          <cell r="B1504" t="str">
            <v>PE 이경소켓</v>
          </cell>
          <cell r="C1504" t="str">
            <v>125A</v>
          </cell>
          <cell r="D1504" t="str">
            <v>개</v>
          </cell>
          <cell r="E1504">
            <v>24510</v>
          </cell>
          <cell r="F1504" t="str">
            <v>P493</v>
          </cell>
          <cell r="G1504"/>
          <cell r="H1504"/>
          <cell r="I1504"/>
          <cell r="J1504"/>
          <cell r="K1504">
            <v>24510</v>
          </cell>
        </row>
        <row r="1505">
          <cell r="A1505" t="str">
            <v>PE12003</v>
          </cell>
          <cell r="B1505" t="str">
            <v>PE 이경소켓</v>
          </cell>
          <cell r="C1505" t="str">
            <v>100A</v>
          </cell>
          <cell r="D1505" t="str">
            <v>개</v>
          </cell>
          <cell r="E1505">
            <v>12880</v>
          </cell>
          <cell r="F1505" t="str">
            <v>P493</v>
          </cell>
          <cell r="G1505"/>
          <cell r="H1505"/>
          <cell r="I1505"/>
          <cell r="J1505"/>
          <cell r="K1505">
            <v>12880</v>
          </cell>
        </row>
        <row r="1506">
          <cell r="A1506" t="str">
            <v>PE12004</v>
          </cell>
          <cell r="B1506" t="str">
            <v>PE 이경소켓</v>
          </cell>
          <cell r="C1506" t="str">
            <v>75A</v>
          </cell>
          <cell r="D1506" t="str">
            <v>개</v>
          </cell>
          <cell r="E1506">
            <v>9660</v>
          </cell>
          <cell r="F1506" t="str">
            <v>P493</v>
          </cell>
          <cell r="G1506">
            <v>9660</v>
          </cell>
          <cell r="H1506" t="str">
            <v>P565</v>
          </cell>
          <cell r="I1506"/>
          <cell r="J1506"/>
          <cell r="K1506">
            <v>9660</v>
          </cell>
        </row>
        <row r="1507">
          <cell r="A1507" t="str">
            <v>PE12005</v>
          </cell>
          <cell r="B1507" t="str">
            <v>PE 이경소켓</v>
          </cell>
          <cell r="C1507" t="str">
            <v>65A</v>
          </cell>
          <cell r="D1507" t="str">
            <v>개</v>
          </cell>
          <cell r="E1507">
            <v>8050</v>
          </cell>
          <cell r="F1507" t="str">
            <v>P493</v>
          </cell>
          <cell r="G1507"/>
          <cell r="H1507"/>
          <cell r="I1507"/>
          <cell r="J1507"/>
          <cell r="K1507">
            <v>8050</v>
          </cell>
        </row>
        <row r="1508">
          <cell r="A1508" t="str">
            <v>PE12006</v>
          </cell>
          <cell r="B1508" t="str">
            <v>PE 이경소켓</v>
          </cell>
          <cell r="C1508" t="str">
            <v>50A</v>
          </cell>
          <cell r="D1508" t="str">
            <v>개</v>
          </cell>
          <cell r="E1508">
            <v>5180</v>
          </cell>
          <cell r="F1508" t="str">
            <v>P493</v>
          </cell>
          <cell r="G1508">
            <v>5180</v>
          </cell>
          <cell r="H1508" t="str">
            <v>P565</v>
          </cell>
          <cell r="I1508"/>
          <cell r="J1508"/>
          <cell r="K1508">
            <v>5180</v>
          </cell>
        </row>
        <row r="1509">
          <cell r="A1509" t="str">
            <v>PE12007</v>
          </cell>
          <cell r="B1509" t="str">
            <v>PE 이경소켓</v>
          </cell>
          <cell r="C1509" t="str">
            <v>40A</v>
          </cell>
          <cell r="D1509" t="str">
            <v>개</v>
          </cell>
          <cell r="E1509">
            <v>4260</v>
          </cell>
          <cell r="F1509" t="str">
            <v>P493</v>
          </cell>
          <cell r="G1509">
            <v>4260</v>
          </cell>
          <cell r="H1509" t="str">
            <v>P565</v>
          </cell>
          <cell r="I1509"/>
          <cell r="J1509"/>
          <cell r="K1509">
            <v>4260</v>
          </cell>
        </row>
        <row r="1510">
          <cell r="A1510" t="str">
            <v>PE12008</v>
          </cell>
          <cell r="B1510" t="str">
            <v>PE 이경소켓</v>
          </cell>
          <cell r="C1510" t="str">
            <v>30A</v>
          </cell>
          <cell r="D1510" t="str">
            <v>개</v>
          </cell>
          <cell r="E1510">
            <v>3450</v>
          </cell>
          <cell r="F1510" t="str">
            <v>P493</v>
          </cell>
          <cell r="G1510">
            <v>3450</v>
          </cell>
          <cell r="H1510" t="str">
            <v>P565</v>
          </cell>
          <cell r="I1510"/>
          <cell r="J1510"/>
          <cell r="K1510">
            <v>3450</v>
          </cell>
        </row>
        <row r="1511">
          <cell r="A1511" t="str">
            <v>PE12009</v>
          </cell>
          <cell r="B1511" t="str">
            <v>PE 이경소켓</v>
          </cell>
          <cell r="C1511" t="str">
            <v>25A</v>
          </cell>
          <cell r="D1511" t="str">
            <v>개</v>
          </cell>
          <cell r="E1511">
            <v>2420</v>
          </cell>
          <cell r="F1511" t="str">
            <v>P493</v>
          </cell>
          <cell r="G1511">
            <v>2420</v>
          </cell>
          <cell r="H1511" t="str">
            <v>P565</v>
          </cell>
          <cell r="I1511"/>
          <cell r="J1511"/>
          <cell r="K1511">
            <v>2420</v>
          </cell>
        </row>
        <row r="1512">
          <cell r="A1512" t="str">
            <v>PE12010</v>
          </cell>
          <cell r="B1512" t="str">
            <v>PE 이경소켓</v>
          </cell>
          <cell r="C1512" t="str">
            <v>20A</v>
          </cell>
          <cell r="D1512" t="str">
            <v>개</v>
          </cell>
          <cell r="E1512">
            <v>1960</v>
          </cell>
          <cell r="F1512" t="str">
            <v>P493</v>
          </cell>
          <cell r="G1512">
            <v>1960</v>
          </cell>
          <cell r="H1512" t="str">
            <v>P565</v>
          </cell>
          <cell r="I1512"/>
          <cell r="J1512"/>
          <cell r="K1512">
            <v>1960</v>
          </cell>
        </row>
        <row r="1513">
          <cell r="K1513">
            <v>0</v>
          </cell>
        </row>
        <row r="1514">
          <cell r="A1514" t="str">
            <v>PE13001</v>
          </cell>
          <cell r="B1514" t="str">
            <v>PE 이경티</v>
          </cell>
          <cell r="C1514" t="str">
            <v>150A</v>
          </cell>
          <cell r="D1514" t="str">
            <v>개</v>
          </cell>
          <cell r="E1514">
            <v>66010</v>
          </cell>
          <cell r="F1514" t="str">
            <v>P493</v>
          </cell>
          <cell r="G1514"/>
          <cell r="H1514"/>
          <cell r="I1514"/>
          <cell r="J1514"/>
          <cell r="K1514">
            <v>66010</v>
          </cell>
        </row>
        <row r="1515">
          <cell r="A1515" t="str">
            <v>PE13002</v>
          </cell>
          <cell r="B1515" t="str">
            <v>PE 이경티</v>
          </cell>
          <cell r="C1515" t="str">
            <v>125A</v>
          </cell>
          <cell r="D1515" t="str">
            <v>개</v>
          </cell>
          <cell r="E1515">
            <v>48650</v>
          </cell>
          <cell r="F1515" t="str">
            <v>P493</v>
          </cell>
          <cell r="G1515"/>
          <cell r="H1515"/>
          <cell r="I1515"/>
          <cell r="J1515"/>
          <cell r="K1515">
            <v>48650</v>
          </cell>
        </row>
        <row r="1516">
          <cell r="A1516" t="str">
            <v>PE13003</v>
          </cell>
          <cell r="B1516" t="str">
            <v>PE 이경티</v>
          </cell>
          <cell r="C1516" t="str">
            <v>100A</v>
          </cell>
          <cell r="D1516" t="str">
            <v>개</v>
          </cell>
          <cell r="E1516">
            <v>19320</v>
          </cell>
          <cell r="F1516" t="str">
            <v>P493</v>
          </cell>
          <cell r="G1516"/>
          <cell r="H1516"/>
          <cell r="I1516"/>
          <cell r="J1516"/>
          <cell r="K1516">
            <v>19320</v>
          </cell>
        </row>
        <row r="1517">
          <cell r="A1517" t="str">
            <v>PE13004</v>
          </cell>
          <cell r="B1517" t="str">
            <v>PE 이경티</v>
          </cell>
          <cell r="C1517" t="str">
            <v>75A</v>
          </cell>
          <cell r="D1517" t="str">
            <v>개</v>
          </cell>
          <cell r="E1517">
            <v>14490</v>
          </cell>
          <cell r="F1517" t="str">
            <v>P493</v>
          </cell>
          <cell r="G1517">
            <v>14490</v>
          </cell>
          <cell r="H1517" t="str">
            <v>P565</v>
          </cell>
          <cell r="I1517"/>
          <cell r="J1517"/>
          <cell r="K1517">
            <v>14490</v>
          </cell>
        </row>
        <row r="1518">
          <cell r="A1518" t="str">
            <v>PE13005</v>
          </cell>
          <cell r="B1518" t="str">
            <v>PE 이경티</v>
          </cell>
          <cell r="C1518" t="str">
            <v>65A</v>
          </cell>
          <cell r="D1518" t="str">
            <v>개</v>
          </cell>
          <cell r="E1518">
            <v>12080</v>
          </cell>
          <cell r="F1518" t="str">
            <v>P493</v>
          </cell>
          <cell r="G1518"/>
          <cell r="H1518"/>
          <cell r="I1518"/>
          <cell r="J1518"/>
          <cell r="K1518">
            <v>12080</v>
          </cell>
        </row>
        <row r="1519">
          <cell r="A1519" t="str">
            <v>PE13006</v>
          </cell>
          <cell r="B1519" t="str">
            <v>PE 이경티</v>
          </cell>
          <cell r="C1519" t="str">
            <v>50A</v>
          </cell>
          <cell r="D1519" t="str">
            <v>개</v>
          </cell>
          <cell r="E1519">
            <v>8050</v>
          </cell>
          <cell r="F1519" t="str">
            <v>P493</v>
          </cell>
          <cell r="G1519">
            <v>8050</v>
          </cell>
          <cell r="H1519" t="str">
            <v>P565</v>
          </cell>
          <cell r="I1519"/>
          <cell r="J1519"/>
          <cell r="K1519">
            <v>8050</v>
          </cell>
        </row>
        <row r="1520">
          <cell r="A1520" t="str">
            <v>PE13007</v>
          </cell>
          <cell r="B1520" t="str">
            <v>PE 이경티</v>
          </cell>
          <cell r="C1520" t="str">
            <v>40A</v>
          </cell>
          <cell r="D1520" t="str">
            <v>개</v>
          </cell>
          <cell r="E1520">
            <v>6440</v>
          </cell>
          <cell r="F1520" t="str">
            <v>P493</v>
          </cell>
          <cell r="G1520">
            <v>6440</v>
          </cell>
          <cell r="H1520" t="str">
            <v>P565</v>
          </cell>
          <cell r="I1520"/>
          <cell r="J1520"/>
          <cell r="K1520">
            <v>6440</v>
          </cell>
        </row>
        <row r="1521">
          <cell r="A1521" t="str">
            <v>PE13008</v>
          </cell>
          <cell r="B1521" t="str">
            <v>PE 이경티</v>
          </cell>
          <cell r="C1521" t="str">
            <v>30A</v>
          </cell>
          <cell r="D1521" t="str">
            <v>개</v>
          </cell>
          <cell r="E1521">
            <v>5290</v>
          </cell>
          <cell r="F1521" t="str">
            <v>P493</v>
          </cell>
          <cell r="G1521">
            <v>5290</v>
          </cell>
          <cell r="H1521" t="str">
            <v>P565</v>
          </cell>
          <cell r="I1521"/>
          <cell r="J1521"/>
          <cell r="K1521">
            <v>5290</v>
          </cell>
        </row>
        <row r="1522">
          <cell r="A1522" t="str">
            <v>PE13009</v>
          </cell>
          <cell r="B1522" t="str">
            <v>PE 이경티</v>
          </cell>
          <cell r="C1522" t="str">
            <v>25A</v>
          </cell>
          <cell r="D1522" t="str">
            <v>개</v>
          </cell>
          <cell r="E1522">
            <v>3570</v>
          </cell>
          <cell r="F1522" t="str">
            <v>P493</v>
          </cell>
          <cell r="G1522">
            <v>3570</v>
          </cell>
          <cell r="H1522" t="str">
            <v>P565</v>
          </cell>
          <cell r="I1522"/>
          <cell r="J1522"/>
          <cell r="K1522">
            <v>3570</v>
          </cell>
        </row>
        <row r="1523">
          <cell r="A1523" t="str">
            <v>PE13010</v>
          </cell>
          <cell r="B1523" t="str">
            <v>PE 이경티</v>
          </cell>
          <cell r="C1523" t="str">
            <v>20A</v>
          </cell>
          <cell r="D1523" t="str">
            <v>개</v>
          </cell>
          <cell r="E1523">
            <v>2880</v>
          </cell>
          <cell r="F1523" t="str">
            <v>P493</v>
          </cell>
          <cell r="G1523">
            <v>2880</v>
          </cell>
          <cell r="H1523" t="str">
            <v>P565</v>
          </cell>
          <cell r="I1523"/>
          <cell r="J1523"/>
          <cell r="K1523">
            <v>2880</v>
          </cell>
        </row>
        <row r="1524">
          <cell r="K1524">
            <v>0</v>
          </cell>
        </row>
        <row r="1525">
          <cell r="A1525" t="str">
            <v>PE청001</v>
          </cell>
          <cell r="B1525" t="str">
            <v>PE 청동밸브소켓</v>
          </cell>
          <cell r="C1525" t="str">
            <v>50A</v>
          </cell>
          <cell r="D1525" t="str">
            <v>개</v>
          </cell>
          <cell r="E1525">
            <v>6480</v>
          </cell>
          <cell r="F1525" t="str">
            <v>P493</v>
          </cell>
          <cell r="G1525"/>
          <cell r="H1525"/>
          <cell r="I1525"/>
          <cell r="J1525"/>
          <cell r="K1525">
            <v>6480</v>
          </cell>
        </row>
        <row r="1526">
          <cell r="A1526" t="str">
            <v>PE청002</v>
          </cell>
          <cell r="B1526" t="str">
            <v>PE 청동밸브소켓</v>
          </cell>
          <cell r="C1526" t="str">
            <v>40A</v>
          </cell>
          <cell r="D1526" t="str">
            <v>개</v>
          </cell>
          <cell r="E1526">
            <v>4200</v>
          </cell>
          <cell r="F1526" t="str">
            <v>P493</v>
          </cell>
          <cell r="G1526"/>
          <cell r="H1526"/>
          <cell r="I1526"/>
          <cell r="J1526"/>
          <cell r="K1526">
            <v>4200</v>
          </cell>
        </row>
        <row r="1527">
          <cell r="A1527" t="str">
            <v>PE청003</v>
          </cell>
          <cell r="B1527" t="str">
            <v>PE 청동밸브소켓</v>
          </cell>
          <cell r="C1527" t="str">
            <v>32A</v>
          </cell>
          <cell r="D1527" t="str">
            <v>개</v>
          </cell>
          <cell r="E1527">
            <v>3120</v>
          </cell>
          <cell r="F1527" t="str">
            <v>P493</v>
          </cell>
          <cell r="G1527"/>
          <cell r="H1527"/>
          <cell r="I1527"/>
          <cell r="J1527"/>
          <cell r="K1527">
            <v>3120</v>
          </cell>
        </row>
        <row r="1528">
          <cell r="A1528" t="str">
            <v>PE청004</v>
          </cell>
          <cell r="B1528" t="str">
            <v>PE 청동밸브소켓</v>
          </cell>
          <cell r="C1528" t="str">
            <v>25A</v>
          </cell>
          <cell r="D1528" t="str">
            <v>개</v>
          </cell>
          <cell r="E1528">
            <v>2520</v>
          </cell>
          <cell r="F1528" t="str">
            <v>P493</v>
          </cell>
          <cell r="G1528"/>
          <cell r="H1528"/>
          <cell r="I1528"/>
          <cell r="J1528"/>
          <cell r="K1528">
            <v>2520</v>
          </cell>
        </row>
        <row r="1529">
          <cell r="A1529" t="str">
            <v>PE청005</v>
          </cell>
          <cell r="B1529" t="str">
            <v>PE 청동밸브소켓</v>
          </cell>
          <cell r="C1529" t="str">
            <v>20A</v>
          </cell>
          <cell r="D1529" t="str">
            <v>개</v>
          </cell>
          <cell r="E1529">
            <v>1800</v>
          </cell>
          <cell r="F1529" t="str">
            <v>P493</v>
          </cell>
          <cell r="G1529"/>
          <cell r="H1529"/>
          <cell r="I1529"/>
          <cell r="J1529"/>
          <cell r="K1529">
            <v>1800</v>
          </cell>
        </row>
        <row r="1530">
          <cell r="A1530" t="str">
            <v>PE청006</v>
          </cell>
          <cell r="B1530" t="str">
            <v>PE 청동밸브소켓</v>
          </cell>
          <cell r="C1530" t="str">
            <v>15A</v>
          </cell>
          <cell r="D1530" t="str">
            <v>개</v>
          </cell>
          <cell r="E1530">
            <v>1800</v>
          </cell>
          <cell r="F1530" t="str">
            <v>P494</v>
          </cell>
          <cell r="G1530"/>
          <cell r="H1530"/>
          <cell r="I1530"/>
          <cell r="J1530"/>
          <cell r="K1530">
            <v>1800</v>
          </cell>
        </row>
        <row r="1531">
          <cell r="A1531" t="str">
            <v>PE청007</v>
          </cell>
          <cell r="B1531" t="str">
            <v>PE 청동밸브소켓</v>
          </cell>
          <cell r="C1531" t="str">
            <v>65A</v>
          </cell>
          <cell r="D1531" t="str">
            <v>개</v>
          </cell>
          <cell r="E1531">
            <v>13200</v>
          </cell>
          <cell r="F1531" t="str">
            <v>P494</v>
          </cell>
          <cell r="G1531"/>
          <cell r="H1531"/>
          <cell r="I1531"/>
          <cell r="J1531"/>
          <cell r="K1531">
            <v>13200</v>
          </cell>
        </row>
        <row r="1532">
          <cell r="K1532">
            <v>0</v>
          </cell>
        </row>
        <row r="1533">
          <cell r="K1533">
            <v>0</v>
          </cell>
        </row>
        <row r="1534">
          <cell r="K1534">
            <v>0</v>
          </cell>
        </row>
        <row r="1535">
          <cell r="K1535">
            <v>0</v>
          </cell>
        </row>
        <row r="1536">
          <cell r="K1536">
            <v>0</v>
          </cell>
        </row>
        <row r="1537">
          <cell r="K1537">
            <v>0</v>
          </cell>
        </row>
        <row r="1538">
          <cell r="K1538">
            <v>0</v>
          </cell>
        </row>
        <row r="1539">
          <cell r="K1539">
            <v>0</v>
          </cell>
        </row>
        <row r="1540">
          <cell r="K1540">
            <v>0</v>
          </cell>
        </row>
        <row r="1541">
          <cell r="K1541">
            <v>0</v>
          </cell>
        </row>
        <row r="1542">
          <cell r="K1542">
            <v>0</v>
          </cell>
        </row>
        <row r="1543">
          <cell r="K1543">
            <v>0</v>
          </cell>
        </row>
        <row r="1544">
          <cell r="K1544">
            <v>0</v>
          </cell>
        </row>
        <row r="1545">
          <cell r="K1545">
            <v>0</v>
          </cell>
        </row>
        <row r="1546">
          <cell r="K1546">
            <v>0</v>
          </cell>
        </row>
        <row r="1548">
          <cell r="A1548" t="str">
            <v>밸브류</v>
          </cell>
          <cell r="B1548"/>
          <cell r="C1548"/>
          <cell r="D1548"/>
          <cell r="E1548"/>
          <cell r="F1548"/>
          <cell r="G1548"/>
          <cell r="H1548"/>
          <cell r="I1548"/>
          <cell r="J1548"/>
          <cell r="K1548">
            <v>0</v>
          </cell>
        </row>
        <row r="1549">
          <cell r="A1549" t="str">
            <v>게이트밸브(주철제)</v>
          </cell>
          <cell r="B1549"/>
          <cell r="C1549"/>
          <cell r="D1549"/>
          <cell r="E1549" t="str">
            <v>KSB-2350</v>
          </cell>
          <cell r="F1549"/>
          <cell r="G1549"/>
          <cell r="H1549"/>
          <cell r="I1549"/>
          <cell r="J1549"/>
          <cell r="K1549">
            <v>0</v>
          </cell>
        </row>
        <row r="1550">
          <cell r="A1550" t="str">
            <v>GV00001</v>
          </cell>
          <cell r="B1550" t="str">
            <v>게이트 밸브
(주철10Kg/Cm2)</v>
          </cell>
          <cell r="C1550" t="str">
            <v>300A</v>
          </cell>
          <cell r="D1550" t="str">
            <v>개</v>
          </cell>
          <cell r="E1550">
            <v>516800</v>
          </cell>
          <cell r="F1550" t="str">
            <v>P512</v>
          </cell>
          <cell r="G1550">
            <v>584250</v>
          </cell>
          <cell r="H1550" t="str">
            <v>P596</v>
          </cell>
          <cell r="I1550"/>
          <cell r="J1550"/>
          <cell r="K1550">
            <v>516800</v>
          </cell>
          <cell r="L1550">
            <v>1.5</v>
          </cell>
          <cell r="M1550">
            <v>0.5</v>
          </cell>
        </row>
        <row r="1551">
          <cell r="A1551" t="str">
            <v>GV00002</v>
          </cell>
          <cell r="B1551" t="str">
            <v>게이트 밸브
(주철10Kg/Cm2)</v>
          </cell>
          <cell r="C1551" t="str">
            <v>250A</v>
          </cell>
          <cell r="D1551" t="str">
            <v>개</v>
          </cell>
          <cell r="E1551">
            <v>394400</v>
          </cell>
          <cell r="F1551" t="str">
            <v>P512</v>
          </cell>
          <cell r="G1551">
            <v>440520</v>
          </cell>
          <cell r="H1551" t="str">
            <v>P566</v>
          </cell>
          <cell r="I1551"/>
          <cell r="J1551"/>
          <cell r="K1551">
            <v>394400</v>
          </cell>
          <cell r="L1551">
            <v>1</v>
          </cell>
          <cell r="M1551">
            <v>0.3</v>
          </cell>
        </row>
        <row r="1552">
          <cell r="A1552" t="str">
            <v>GV00003</v>
          </cell>
          <cell r="B1552" t="str">
            <v>게이트 밸브
(주철10Kg/Cm2)</v>
          </cell>
          <cell r="C1552" t="str">
            <v>200A</v>
          </cell>
          <cell r="D1552" t="str">
            <v>개</v>
          </cell>
          <cell r="E1552">
            <v>224400</v>
          </cell>
          <cell r="F1552" t="str">
            <v>P512</v>
          </cell>
          <cell r="G1552">
            <v>244000</v>
          </cell>
          <cell r="H1552" t="str">
            <v>P596</v>
          </cell>
          <cell r="I1552"/>
          <cell r="J1552"/>
          <cell r="K1552">
            <v>224400</v>
          </cell>
          <cell r="L1552">
            <v>1</v>
          </cell>
          <cell r="M1552">
            <v>0.3</v>
          </cell>
        </row>
        <row r="1553">
          <cell r="A1553" t="str">
            <v>GV00004</v>
          </cell>
          <cell r="B1553" t="str">
            <v>게이트 밸브
(주철10Kg/Cm2)</v>
          </cell>
          <cell r="C1553" t="str">
            <v>150A</v>
          </cell>
          <cell r="D1553" t="str">
            <v>개</v>
          </cell>
          <cell r="E1553">
            <v>136000</v>
          </cell>
          <cell r="F1553" t="str">
            <v>P512</v>
          </cell>
          <cell r="G1553">
            <v>151150</v>
          </cell>
          <cell r="H1553" t="str">
            <v>P596</v>
          </cell>
          <cell r="I1553"/>
          <cell r="J1553"/>
          <cell r="K1553">
            <v>136000</v>
          </cell>
          <cell r="L1553">
            <v>0.5</v>
          </cell>
          <cell r="M1553">
            <v>0.2</v>
          </cell>
        </row>
        <row r="1554">
          <cell r="A1554" t="str">
            <v>GV00005</v>
          </cell>
          <cell r="B1554" t="str">
            <v>게이트 밸브
(주철10Kg/Cm2)</v>
          </cell>
          <cell r="C1554" t="str">
            <v>125A</v>
          </cell>
          <cell r="D1554" t="str">
            <v>개</v>
          </cell>
          <cell r="E1554">
            <v>95200</v>
          </cell>
          <cell r="F1554" t="str">
            <v>P512</v>
          </cell>
          <cell r="G1554">
            <v>106070</v>
          </cell>
          <cell r="H1554" t="str">
            <v>P596</v>
          </cell>
          <cell r="I1554"/>
          <cell r="J1554"/>
          <cell r="K1554">
            <v>95200</v>
          </cell>
          <cell r="L1554">
            <v>0.5</v>
          </cell>
          <cell r="M1554">
            <v>0.2</v>
          </cell>
        </row>
        <row r="1555">
          <cell r="A1555" t="str">
            <v>GV00006</v>
          </cell>
          <cell r="B1555" t="str">
            <v>게이트 밸브
(주철10Kg/Cm2)</v>
          </cell>
          <cell r="C1555" t="str">
            <v>100A</v>
          </cell>
          <cell r="D1555" t="str">
            <v>개</v>
          </cell>
          <cell r="E1555">
            <v>71400</v>
          </cell>
          <cell r="F1555" t="str">
            <v>P512</v>
          </cell>
          <cell r="G1555">
            <v>78100</v>
          </cell>
          <cell r="H1555" t="str">
            <v>P596</v>
          </cell>
          <cell r="I1555"/>
          <cell r="J1555"/>
          <cell r="K1555">
            <v>71400</v>
          </cell>
          <cell r="L1555">
            <v>0.25</v>
          </cell>
        </row>
        <row r="1556">
          <cell r="A1556" t="str">
            <v>GV00007</v>
          </cell>
          <cell r="B1556" t="str">
            <v>게이트 밸브
(주철10Kg/Cm2)</v>
          </cell>
          <cell r="C1556" t="str">
            <v>80A</v>
          </cell>
          <cell r="D1556" t="str">
            <v>개</v>
          </cell>
          <cell r="E1556">
            <v>51000</v>
          </cell>
          <cell r="F1556" t="str">
            <v>P512</v>
          </cell>
          <cell r="G1556">
            <v>55680</v>
          </cell>
          <cell r="H1556" t="str">
            <v>P596</v>
          </cell>
          <cell r="I1556"/>
          <cell r="J1556"/>
          <cell r="K1556">
            <v>51000</v>
          </cell>
          <cell r="L1556">
            <v>0.25</v>
          </cell>
        </row>
        <row r="1557">
          <cell r="A1557" t="str">
            <v>GV00008</v>
          </cell>
          <cell r="B1557" t="str">
            <v>게이트 밸브
(주철10Kg/Cm2)</v>
          </cell>
          <cell r="C1557" t="str">
            <v>65A</v>
          </cell>
          <cell r="D1557" t="str">
            <v>개</v>
          </cell>
          <cell r="E1557">
            <v>42100</v>
          </cell>
          <cell r="F1557" t="str">
            <v>P512</v>
          </cell>
          <cell r="G1557">
            <v>44920</v>
          </cell>
          <cell r="H1557" t="str">
            <v>P596</v>
          </cell>
          <cell r="I1557"/>
          <cell r="J1557"/>
          <cell r="K1557">
            <v>42100</v>
          </cell>
          <cell r="L1557">
            <v>0.25</v>
          </cell>
        </row>
        <row r="1558">
          <cell r="A1558" t="str">
            <v>게이트밸브(청동제)</v>
          </cell>
          <cell r="B1558"/>
          <cell r="C1558"/>
          <cell r="D1558"/>
          <cell r="E1558" t="str">
            <v>KSB-2301</v>
          </cell>
          <cell r="F1558"/>
          <cell r="G1558"/>
          <cell r="H1558"/>
          <cell r="I1558"/>
          <cell r="J1558"/>
          <cell r="K1558">
            <v>0</v>
          </cell>
        </row>
        <row r="1559">
          <cell r="A1559" t="str">
            <v>GV00009</v>
          </cell>
          <cell r="B1559" t="str">
            <v>게이트 밸브
(청동10Kg/Cm2)</v>
          </cell>
          <cell r="C1559" t="str">
            <v>50A</v>
          </cell>
          <cell r="D1559" t="str">
            <v>개</v>
          </cell>
          <cell r="E1559">
            <v>26340</v>
          </cell>
          <cell r="F1559" t="str">
            <v>P511</v>
          </cell>
          <cell r="G1559">
            <v>31390</v>
          </cell>
          <cell r="H1559" t="str">
            <v>P595</v>
          </cell>
          <cell r="I1559"/>
          <cell r="J1559"/>
          <cell r="K1559">
            <v>26340</v>
          </cell>
          <cell r="L1559">
            <v>7.0000000000000007E-2</v>
          </cell>
        </row>
        <row r="1560">
          <cell r="A1560" t="str">
            <v>GV00010</v>
          </cell>
          <cell r="B1560" t="str">
            <v>게이트 밸브
(청동10Kg/Cm2)</v>
          </cell>
          <cell r="C1560" t="str">
            <v>40A</v>
          </cell>
          <cell r="D1560" t="str">
            <v>개</v>
          </cell>
          <cell r="E1560">
            <v>17070</v>
          </cell>
          <cell r="F1560" t="str">
            <v>P511</v>
          </cell>
          <cell r="G1560">
            <v>20360</v>
          </cell>
          <cell r="H1560" t="str">
            <v>P595</v>
          </cell>
          <cell r="I1560"/>
          <cell r="J1560"/>
          <cell r="K1560">
            <v>17070</v>
          </cell>
          <cell r="L1560">
            <v>7.0000000000000007E-2</v>
          </cell>
        </row>
        <row r="1561">
          <cell r="A1561" t="str">
            <v>GV00011</v>
          </cell>
          <cell r="B1561" t="str">
            <v>게이트 밸브
(청동10Kg/Cm2)</v>
          </cell>
          <cell r="C1561" t="str">
            <v>32A</v>
          </cell>
          <cell r="D1561" t="str">
            <v>개</v>
          </cell>
          <cell r="E1561">
            <v>12750</v>
          </cell>
          <cell r="F1561" t="str">
            <v>P511</v>
          </cell>
          <cell r="G1561">
            <v>15190</v>
          </cell>
          <cell r="H1561" t="str">
            <v>P595</v>
          </cell>
          <cell r="I1561"/>
          <cell r="J1561"/>
          <cell r="K1561">
            <v>12750</v>
          </cell>
          <cell r="L1561">
            <v>7.0000000000000007E-2</v>
          </cell>
        </row>
        <row r="1562">
          <cell r="A1562" t="str">
            <v>GV00012</v>
          </cell>
          <cell r="B1562" t="str">
            <v>게이트 밸브
(청동10Kg/Cm2)</v>
          </cell>
          <cell r="C1562" t="str">
            <v>25A</v>
          </cell>
          <cell r="D1562" t="str">
            <v>개</v>
          </cell>
          <cell r="E1562">
            <v>8960</v>
          </cell>
          <cell r="F1562" t="str">
            <v>P511</v>
          </cell>
          <cell r="G1562">
            <v>10680</v>
          </cell>
          <cell r="H1562" t="str">
            <v>P595</v>
          </cell>
          <cell r="I1562"/>
          <cell r="J1562"/>
          <cell r="K1562">
            <v>8960</v>
          </cell>
          <cell r="L1562">
            <v>7.0000000000000007E-2</v>
          </cell>
        </row>
        <row r="1563">
          <cell r="A1563" t="str">
            <v>GV00013</v>
          </cell>
          <cell r="B1563" t="str">
            <v>게이트 밸브
(청동10Kg/Cm2)</v>
          </cell>
          <cell r="C1563" t="str">
            <v>20A</v>
          </cell>
          <cell r="D1563" t="str">
            <v>개</v>
          </cell>
          <cell r="E1563">
            <v>5870</v>
          </cell>
          <cell r="F1563" t="str">
            <v>P511</v>
          </cell>
          <cell r="G1563">
            <v>6990</v>
          </cell>
          <cell r="H1563" t="str">
            <v>P595</v>
          </cell>
          <cell r="I1563"/>
          <cell r="J1563"/>
          <cell r="K1563">
            <v>5870</v>
          </cell>
          <cell r="L1563">
            <v>7.0000000000000007E-2</v>
          </cell>
        </row>
        <row r="1564">
          <cell r="A1564" t="str">
            <v>GV00014</v>
          </cell>
          <cell r="B1564" t="str">
            <v>게이트 밸브
(청동10Kg/Cm2)</v>
          </cell>
          <cell r="C1564" t="str">
            <v>15A</v>
          </cell>
          <cell r="D1564" t="str">
            <v>개</v>
          </cell>
          <cell r="E1564">
            <v>4090</v>
          </cell>
          <cell r="F1564" t="str">
            <v>P511</v>
          </cell>
          <cell r="G1564">
            <v>4860</v>
          </cell>
          <cell r="H1564" t="str">
            <v>P595</v>
          </cell>
          <cell r="I1564"/>
          <cell r="J1564"/>
          <cell r="K1564">
            <v>4090</v>
          </cell>
          <cell r="L1564">
            <v>7.0000000000000007E-2</v>
          </cell>
        </row>
        <row r="1565">
          <cell r="A1565" t="str">
            <v>바깥나사게이트밸브(주철제)</v>
          </cell>
          <cell r="B1565"/>
          <cell r="C1565"/>
          <cell r="D1565"/>
          <cell r="E1565" t="str">
            <v>KSB-2350</v>
          </cell>
          <cell r="F1565"/>
          <cell r="G1565"/>
          <cell r="H1565"/>
          <cell r="I1565"/>
          <cell r="J1565"/>
          <cell r="K1565">
            <v>0</v>
          </cell>
        </row>
        <row r="1566">
          <cell r="A1566" t="str">
            <v>OGV00001</v>
          </cell>
          <cell r="B1566" t="str">
            <v>O.S &amp; Y 게이트 밸브
(주철10Kg/Cm2)</v>
          </cell>
          <cell r="C1566" t="str">
            <v>300A</v>
          </cell>
          <cell r="D1566" t="str">
            <v>개</v>
          </cell>
          <cell r="E1566">
            <v>557600</v>
          </cell>
          <cell r="F1566" t="str">
            <v>P512</v>
          </cell>
          <cell r="G1566">
            <v>617440</v>
          </cell>
          <cell r="H1566" t="str">
            <v>P596</v>
          </cell>
          <cell r="I1566"/>
          <cell r="J1566"/>
          <cell r="K1566">
            <v>557600</v>
          </cell>
          <cell r="L1566">
            <v>1.5</v>
          </cell>
          <cell r="M1566">
            <v>0.5</v>
          </cell>
        </row>
        <row r="1567">
          <cell r="A1567" t="str">
            <v>OGV00002</v>
          </cell>
          <cell r="B1567" t="str">
            <v>O.S &amp; Y 게이트 밸브
(주철10Kg/Cm2)</v>
          </cell>
          <cell r="C1567" t="str">
            <v>250A</v>
          </cell>
          <cell r="D1567" t="str">
            <v>개</v>
          </cell>
          <cell r="E1567">
            <v>401200</v>
          </cell>
          <cell r="F1567" t="str">
            <v>P512</v>
          </cell>
          <cell r="G1567">
            <v>439340</v>
          </cell>
          <cell r="H1567" t="str">
            <v>P596</v>
          </cell>
          <cell r="I1567"/>
          <cell r="J1567"/>
          <cell r="K1567">
            <v>401200</v>
          </cell>
          <cell r="L1567">
            <v>1</v>
          </cell>
          <cell r="M1567">
            <v>0.3</v>
          </cell>
        </row>
        <row r="1568">
          <cell r="A1568" t="str">
            <v>OGV00003</v>
          </cell>
          <cell r="B1568" t="str">
            <v>O.S &amp; Y 게이트 밸브
(주철10Kg/Cm2)</v>
          </cell>
          <cell r="C1568" t="str">
            <v>200A</v>
          </cell>
          <cell r="D1568" t="str">
            <v>개</v>
          </cell>
          <cell r="E1568">
            <v>238000</v>
          </cell>
          <cell r="F1568" t="str">
            <v>P512</v>
          </cell>
          <cell r="G1568">
            <v>265230</v>
          </cell>
          <cell r="H1568" t="str">
            <v>P596</v>
          </cell>
          <cell r="I1568"/>
          <cell r="J1568"/>
          <cell r="K1568">
            <v>238000</v>
          </cell>
          <cell r="L1568">
            <v>1</v>
          </cell>
          <cell r="M1568">
            <v>0.3</v>
          </cell>
        </row>
        <row r="1569">
          <cell r="A1569" t="str">
            <v>OGV00004</v>
          </cell>
          <cell r="B1569" t="str">
            <v>O.S &amp; Y 게이트 밸브
(주철10Kg/Cm2)</v>
          </cell>
          <cell r="C1569" t="str">
            <v>150A</v>
          </cell>
          <cell r="D1569" t="str">
            <v>개</v>
          </cell>
          <cell r="E1569">
            <v>149600</v>
          </cell>
          <cell r="F1569" t="str">
            <v>P512</v>
          </cell>
          <cell r="G1569">
            <v>164530</v>
          </cell>
          <cell r="H1569" t="str">
            <v>P596</v>
          </cell>
          <cell r="I1569"/>
          <cell r="J1569"/>
          <cell r="K1569">
            <v>149600</v>
          </cell>
          <cell r="L1569">
            <v>0.5</v>
          </cell>
          <cell r="M1569">
            <v>0.2</v>
          </cell>
        </row>
        <row r="1570">
          <cell r="A1570" t="str">
            <v>OGV00005</v>
          </cell>
          <cell r="B1570" t="str">
            <v>O.S &amp; Y 게이트 밸브
(주철10Kg/Cm2)</v>
          </cell>
          <cell r="C1570" t="str">
            <v>125A</v>
          </cell>
          <cell r="D1570" t="str">
            <v>개</v>
          </cell>
          <cell r="E1570">
            <v>108800</v>
          </cell>
          <cell r="F1570" t="str">
            <v>P512</v>
          </cell>
          <cell r="G1570">
            <v>122430</v>
          </cell>
          <cell r="H1570" t="str">
            <v>P596</v>
          </cell>
          <cell r="I1570"/>
          <cell r="J1570"/>
          <cell r="K1570">
            <v>108800</v>
          </cell>
          <cell r="L1570">
            <v>0.5</v>
          </cell>
          <cell r="M1570">
            <v>0.2</v>
          </cell>
        </row>
        <row r="1571">
          <cell r="A1571" t="str">
            <v>OGV00006</v>
          </cell>
          <cell r="B1571" t="str">
            <v>O.S &amp; Y 게이트 밸브
(주철10Kg/Cm2)</v>
          </cell>
          <cell r="C1571" t="str">
            <v>100A</v>
          </cell>
          <cell r="D1571" t="str">
            <v>개</v>
          </cell>
          <cell r="E1571">
            <v>81600</v>
          </cell>
          <cell r="F1571" t="str">
            <v>P512</v>
          </cell>
          <cell r="G1571">
            <v>90870</v>
          </cell>
          <cell r="H1571" t="str">
            <v>P596</v>
          </cell>
          <cell r="I1571"/>
          <cell r="J1571"/>
          <cell r="K1571">
            <v>81600</v>
          </cell>
          <cell r="L1571">
            <v>0.25</v>
          </cell>
        </row>
        <row r="1572">
          <cell r="A1572" t="str">
            <v>OGV00007</v>
          </cell>
          <cell r="B1572" t="str">
            <v>O.S &amp; Y 게이트 밸브
(주철10Kg/Cm2)</v>
          </cell>
          <cell r="C1572" t="str">
            <v>80A</v>
          </cell>
          <cell r="D1572" t="str">
            <v>개</v>
          </cell>
          <cell r="E1572">
            <v>59100</v>
          </cell>
          <cell r="F1572" t="str">
            <v>P512</v>
          </cell>
          <cell r="G1572">
            <v>66380</v>
          </cell>
          <cell r="H1572" t="str">
            <v>P596</v>
          </cell>
          <cell r="I1572"/>
          <cell r="J1572"/>
          <cell r="K1572">
            <v>59100</v>
          </cell>
          <cell r="L1572">
            <v>0.25</v>
          </cell>
        </row>
        <row r="1573">
          <cell r="A1573" t="str">
            <v>OGV00008</v>
          </cell>
          <cell r="B1573" t="str">
            <v>O.S &amp; Y 게이트 밸브
(주철10Kg/Cm2)</v>
          </cell>
          <cell r="C1573" t="str">
            <v>65A</v>
          </cell>
          <cell r="D1573" t="str">
            <v>개</v>
          </cell>
          <cell r="E1573">
            <v>52300</v>
          </cell>
          <cell r="F1573" t="str">
            <v>P512</v>
          </cell>
          <cell r="G1573">
            <v>58300</v>
          </cell>
          <cell r="H1573" t="str">
            <v>P596</v>
          </cell>
          <cell r="I1573"/>
          <cell r="J1573"/>
          <cell r="K1573">
            <v>52300</v>
          </cell>
          <cell r="L1573">
            <v>0.25</v>
          </cell>
        </row>
        <row r="1574">
          <cell r="A1574" t="str">
            <v>OGV00009</v>
          </cell>
          <cell r="B1574" t="str">
            <v>O.S &amp; Y 게이트 밸브
(주철10Kg/Cm2)</v>
          </cell>
          <cell r="C1574" t="str">
            <v>50A</v>
          </cell>
          <cell r="D1574" t="str">
            <v>개</v>
          </cell>
          <cell r="E1574">
            <v>51600</v>
          </cell>
          <cell r="F1574" t="str">
            <v>P512</v>
          </cell>
          <cell r="G1574">
            <v>57480</v>
          </cell>
          <cell r="H1574" t="str">
            <v>P596</v>
          </cell>
          <cell r="I1574"/>
          <cell r="J1574"/>
          <cell r="K1574">
            <v>51600</v>
          </cell>
          <cell r="L1574">
            <v>7.0000000000000007E-2</v>
          </cell>
        </row>
        <row r="1576">
          <cell r="A1576" t="str">
            <v>볼밸브(황동제)</v>
          </cell>
          <cell r="B1576"/>
          <cell r="C1576"/>
          <cell r="D1576"/>
          <cell r="E1576" t="str">
            <v>KSB-2308</v>
          </cell>
          <cell r="F1576"/>
          <cell r="G1576"/>
          <cell r="H1576"/>
          <cell r="I1576"/>
          <cell r="J1576"/>
          <cell r="K1576">
            <v>0</v>
          </cell>
        </row>
        <row r="1577">
          <cell r="A1577" t="str">
            <v>BV00001</v>
          </cell>
          <cell r="B1577" t="str">
            <v>볼 밸 브
(황동10Kg/Cm2)</v>
          </cell>
          <cell r="C1577" t="str">
            <v>80A</v>
          </cell>
          <cell r="D1577" t="str">
            <v>개</v>
          </cell>
          <cell r="E1577">
            <v>48910</v>
          </cell>
          <cell r="F1577" t="str">
            <v>P513</v>
          </cell>
        </row>
        <row r="1578">
          <cell r="A1578" t="str">
            <v>BV00002</v>
          </cell>
          <cell r="B1578" t="str">
            <v>볼 밸 브
(황동10Kg/Cm2)</v>
          </cell>
          <cell r="C1578" t="str">
            <v>65A</v>
          </cell>
          <cell r="D1578" t="str">
            <v>개</v>
          </cell>
          <cell r="E1578">
            <v>36180</v>
          </cell>
          <cell r="F1578" t="str">
            <v>P513</v>
          </cell>
          <cell r="G1578"/>
          <cell r="H1578"/>
          <cell r="I1578"/>
          <cell r="J1578"/>
          <cell r="K1578">
            <v>36180</v>
          </cell>
          <cell r="L1578">
            <v>0.25</v>
          </cell>
        </row>
        <row r="1579">
          <cell r="A1579" t="str">
            <v>BV00003</v>
          </cell>
          <cell r="B1579" t="str">
            <v>볼 밸 브
(황동10Kg/Cm2)</v>
          </cell>
          <cell r="C1579" t="str">
            <v>50A</v>
          </cell>
          <cell r="D1579" t="str">
            <v>개</v>
          </cell>
          <cell r="E1579">
            <v>12730</v>
          </cell>
          <cell r="F1579" t="str">
            <v>P513</v>
          </cell>
          <cell r="G1579">
            <v>20900</v>
          </cell>
          <cell r="H1579" t="str">
            <v>P597</v>
          </cell>
          <cell r="I1579"/>
          <cell r="J1579"/>
          <cell r="K1579">
            <v>12730</v>
          </cell>
          <cell r="L1579">
            <v>7.0000000000000007E-2</v>
          </cell>
        </row>
        <row r="1580">
          <cell r="A1580" t="str">
            <v>BV00004</v>
          </cell>
          <cell r="B1580" t="str">
            <v>볼 밸 브
(황동10Kg/Cm2)</v>
          </cell>
          <cell r="C1580" t="str">
            <v>40A</v>
          </cell>
          <cell r="D1580" t="str">
            <v>개</v>
          </cell>
          <cell r="E1580">
            <v>8370</v>
          </cell>
          <cell r="F1580" t="str">
            <v>P513</v>
          </cell>
          <cell r="G1580">
            <v>13820</v>
          </cell>
          <cell r="H1580" t="str">
            <v>P597</v>
          </cell>
          <cell r="I1580"/>
          <cell r="J1580"/>
          <cell r="K1580">
            <v>8370</v>
          </cell>
          <cell r="L1580">
            <v>7.0000000000000007E-2</v>
          </cell>
        </row>
        <row r="1581">
          <cell r="A1581" t="str">
            <v>BV00005</v>
          </cell>
          <cell r="B1581" t="str">
            <v>볼 밸 브
(황동10Kg/Cm2)</v>
          </cell>
          <cell r="C1581" t="str">
            <v>32A</v>
          </cell>
          <cell r="D1581" t="str">
            <v>개</v>
          </cell>
          <cell r="E1581">
            <v>6030</v>
          </cell>
          <cell r="F1581" t="str">
            <v>P513</v>
          </cell>
          <cell r="G1581">
            <v>9880</v>
          </cell>
          <cell r="H1581" t="str">
            <v>P597</v>
          </cell>
          <cell r="I1581"/>
          <cell r="J1581"/>
          <cell r="K1581">
            <v>6030</v>
          </cell>
          <cell r="L1581">
            <v>7.0000000000000007E-2</v>
          </cell>
        </row>
        <row r="1582">
          <cell r="A1582" t="str">
            <v>BV00006</v>
          </cell>
          <cell r="B1582" t="str">
            <v>볼 밸 브
(황동10Kg/Cm2)</v>
          </cell>
          <cell r="C1582" t="str">
            <v>25A</v>
          </cell>
          <cell r="D1582" t="str">
            <v>개</v>
          </cell>
          <cell r="E1582">
            <v>4150</v>
          </cell>
          <cell r="F1582" t="str">
            <v>P513</v>
          </cell>
          <cell r="G1582">
            <v>6830</v>
          </cell>
          <cell r="H1582" t="str">
            <v>P597</v>
          </cell>
          <cell r="I1582"/>
          <cell r="J1582"/>
          <cell r="K1582">
            <v>4150</v>
          </cell>
          <cell r="L1582">
            <v>7.0000000000000007E-2</v>
          </cell>
        </row>
        <row r="1583">
          <cell r="A1583" t="str">
            <v>BV00007</v>
          </cell>
          <cell r="B1583" t="str">
            <v>볼 밸 브
(황동10Kg/Cm2)</v>
          </cell>
          <cell r="C1583" t="str">
            <v>20A</v>
          </cell>
          <cell r="D1583" t="str">
            <v>개</v>
          </cell>
          <cell r="E1583">
            <v>2340</v>
          </cell>
          <cell r="F1583" t="str">
            <v>P513</v>
          </cell>
          <cell r="G1583">
            <v>3860</v>
          </cell>
          <cell r="H1583" t="str">
            <v>P597</v>
          </cell>
          <cell r="I1583"/>
          <cell r="J1583"/>
          <cell r="K1583">
            <v>2340</v>
          </cell>
          <cell r="L1583">
            <v>7.0000000000000007E-2</v>
          </cell>
        </row>
        <row r="1584">
          <cell r="A1584" t="str">
            <v>BV00008</v>
          </cell>
          <cell r="B1584" t="str">
            <v>볼 밸 브
(황동10Kg/Cm2)</v>
          </cell>
          <cell r="C1584" t="str">
            <v>15A</v>
          </cell>
          <cell r="D1584" t="str">
            <v>개</v>
          </cell>
          <cell r="E1584">
            <v>1800</v>
          </cell>
          <cell r="F1584" t="str">
            <v>P513</v>
          </cell>
          <cell r="G1584">
            <v>2940</v>
          </cell>
          <cell r="H1584" t="str">
            <v>P597</v>
          </cell>
          <cell r="I1584"/>
          <cell r="J1584"/>
          <cell r="K1584">
            <v>1800</v>
          </cell>
          <cell r="L1584">
            <v>7.0000000000000007E-2</v>
          </cell>
        </row>
        <row r="1585">
          <cell r="A1585" t="str">
            <v>헤머레스첵크밸브(주철제)</v>
          </cell>
          <cell r="B1585"/>
          <cell r="C1585"/>
          <cell r="D1585"/>
          <cell r="E1585"/>
          <cell r="F1585"/>
          <cell r="G1585"/>
          <cell r="H1585"/>
          <cell r="I1585"/>
          <cell r="J1585"/>
          <cell r="K1585">
            <v>0</v>
          </cell>
        </row>
        <row r="1586">
          <cell r="A1586" t="str">
            <v>HCH00001</v>
          </cell>
          <cell r="B1586" t="str">
            <v>헤머레스 첵크밸브
(주철10Kg/Cm2)</v>
          </cell>
          <cell r="C1586" t="str">
            <v>200A</v>
          </cell>
          <cell r="D1586" t="str">
            <v>개</v>
          </cell>
          <cell r="E1586">
            <v>513000</v>
          </cell>
          <cell r="F1586" t="str">
            <v>P520</v>
          </cell>
          <cell r="G1586">
            <v>518400</v>
          </cell>
          <cell r="H1586" t="str">
            <v>P735</v>
          </cell>
          <cell r="I1586"/>
          <cell r="J1586"/>
          <cell r="K1586">
            <v>513000</v>
          </cell>
          <cell r="L1586">
            <v>1</v>
          </cell>
          <cell r="M1586">
            <v>0.3</v>
          </cell>
        </row>
        <row r="1587">
          <cell r="A1587" t="str">
            <v>HCH00002</v>
          </cell>
          <cell r="B1587" t="str">
            <v>헤머레스 첵크밸브
(주철10Kg/Cm2)</v>
          </cell>
          <cell r="C1587" t="str">
            <v>150A</v>
          </cell>
          <cell r="D1587" t="str">
            <v>개</v>
          </cell>
          <cell r="E1587">
            <v>263000</v>
          </cell>
          <cell r="F1587" t="str">
            <v>P520</v>
          </cell>
          <cell r="G1587">
            <v>289600</v>
          </cell>
          <cell r="H1587" t="str">
            <v>P735</v>
          </cell>
          <cell r="I1587"/>
          <cell r="J1587"/>
          <cell r="K1587">
            <v>263000</v>
          </cell>
          <cell r="L1587">
            <v>0.5</v>
          </cell>
          <cell r="M1587">
            <v>0.2</v>
          </cell>
        </row>
        <row r="1588">
          <cell r="A1588" t="str">
            <v>HCH00003</v>
          </cell>
          <cell r="B1588" t="str">
            <v>헤머레스 첵크밸브
(주철10Kg/Cm2)</v>
          </cell>
          <cell r="C1588" t="str">
            <v>125A</v>
          </cell>
          <cell r="D1588" t="str">
            <v>개</v>
          </cell>
          <cell r="E1588">
            <v>178000</v>
          </cell>
          <cell r="F1588" t="str">
            <v>P520</v>
          </cell>
          <cell r="G1588">
            <v>201600</v>
          </cell>
          <cell r="H1588" t="str">
            <v>P735</v>
          </cell>
          <cell r="I1588"/>
          <cell r="J1588"/>
          <cell r="K1588">
            <v>178000</v>
          </cell>
          <cell r="L1588">
            <v>0.5</v>
          </cell>
          <cell r="M1588">
            <v>0.2</v>
          </cell>
        </row>
        <row r="1589">
          <cell r="A1589" t="str">
            <v>HCH00004</v>
          </cell>
          <cell r="B1589" t="str">
            <v>헤머레스 첵크밸브
(주철10Kg/Cm2)</v>
          </cell>
          <cell r="C1589" t="str">
            <v>100A</v>
          </cell>
          <cell r="D1589" t="str">
            <v>개</v>
          </cell>
          <cell r="E1589">
            <v>97000</v>
          </cell>
          <cell r="F1589" t="str">
            <v>P520</v>
          </cell>
          <cell r="G1589">
            <v>129600</v>
          </cell>
          <cell r="H1589" t="str">
            <v>P735</v>
          </cell>
          <cell r="I1589"/>
          <cell r="J1589"/>
          <cell r="K1589">
            <v>97000</v>
          </cell>
          <cell r="L1589">
            <v>0.25</v>
          </cell>
        </row>
        <row r="1590">
          <cell r="A1590" t="str">
            <v>HCH00005</v>
          </cell>
          <cell r="B1590" t="str">
            <v>헤머레스 첵크밸브
(주철10Kg/Cm2)</v>
          </cell>
          <cell r="C1590" t="str">
            <v>80A</v>
          </cell>
          <cell r="D1590" t="str">
            <v>개</v>
          </cell>
          <cell r="E1590">
            <v>80000</v>
          </cell>
          <cell r="F1590" t="str">
            <v>P520</v>
          </cell>
          <cell r="G1590">
            <v>104000</v>
          </cell>
          <cell r="H1590" t="str">
            <v>P735</v>
          </cell>
          <cell r="I1590"/>
          <cell r="J1590"/>
          <cell r="K1590">
            <v>80000</v>
          </cell>
          <cell r="L1590">
            <v>0.25</v>
          </cell>
        </row>
        <row r="1591">
          <cell r="A1591" t="str">
            <v>HCH00006</v>
          </cell>
          <cell r="B1591" t="str">
            <v>헤머레스 첵크밸브
(주철10Kg/Cm2)</v>
          </cell>
          <cell r="C1591" t="str">
            <v>65A</v>
          </cell>
          <cell r="D1591" t="str">
            <v>개</v>
          </cell>
          <cell r="E1591">
            <v>70000</v>
          </cell>
          <cell r="F1591" t="str">
            <v>P520</v>
          </cell>
          <cell r="G1591">
            <v>83200</v>
          </cell>
          <cell r="H1591" t="str">
            <v>P735</v>
          </cell>
          <cell r="I1591"/>
          <cell r="J1591"/>
          <cell r="K1591">
            <v>70000</v>
          </cell>
          <cell r="L1591">
            <v>0.25</v>
          </cell>
        </row>
        <row r="1592">
          <cell r="A1592" t="str">
            <v>첵크밸브(주철제)</v>
          </cell>
          <cell r="B1592"/>
          <cell r="C1592"/>
          <cell r="D1592"/>
          <cell r="E1592"/>
          <cell r="F1592"/>
          <cell r="G1592"/>
          <cell r="H1592"/>
          <cell r="I1592"/>
          <cell r="J1592"/>
          <cell r="K1592">
            <v>0</v>
          </cell>
        </row>
        <row r="1593">
          <cell r="A1593" t="str">
            <v>CH00001</v>
          </cell>
          <cell r="B1593" t="str">
            <v>첵 크 밸 브
(주철10Kg/Cm2)</v>
          </cell>
          <cell r="C1593" t="str">
            <v>200A</v>
          </cell>
          <cell r="D1593" t="str">
            <v>개</v>
          </cell>
          <cell r="E1593">
            <v>513000</v>
          </cell>
          <cell r="F1593" t="str">
            <v>P520</v>
          </cell>
          <cell r="G1593">
            <v>518400</v>
          </cell>
          <cell r="H1593" t="str">
            <v>P735</v>
          </cell>
          <cell r="I1593"/>
          <cell r="J1593"/>
          <cell r="K1593">
            <v>513000</v>
          </cell>
          <cell r="L1593">
            <v>1</v>
          </cell>
          <cell r="M1593">
            <v>0.3</v>
          </cell>
        </row>
        <row r="1594">
          <cell r="A1594" t="str">
            <v>CH00002</v>
          </cell>
          <cell r="B1594" t="str">
            <v>첵 크 밸 브
(주철10Kg/Cm1)</v>
          </cell>
          <cell r="C1594" t="str">
            <v>150A</v>
          </cell>
          <cell r="D1594" t="str">
            <v>개</v>
          </cell>
          <cell r="E1594">
            <v>263000</v>
          </cell>
          <cell r="F1594" t="str">
            <v>P520</v>
          </cell>
          <cell r="G1594">
            <v>289600</v>
          </cell>
          <cell r="H1594" t="str">
            <v>P735</v>
          </cell>
          <cell r="I1594"/>
          <cell r="J1594"/>
          <cell r="K1594">
            <v>263000</v>
          </cell>
          <cell r="L1594">
            <v>0.5</v>
          </cell>
          <cell r="M1594">
            <v>0.2</v>
          </cell>
        </row>
        <row r="1595">
          <cell r="A1595" t="str">
            <v>CH00003</v>
          </cell>
          <cell r="B1595" t="str">
            <v>첵 크 밸 브
(주철10Kg/Cm0)</v>
          </cell>
          <cell r="C1595" t="str">
            <v>125A</v>
          </cell>
          <cell r="D1595" t="str">
            <v>개</v>
          </cell>
          <cell r="E1595">
            <v>178000</v>
          </cell>
          <cell r="F1595" t="str">
            <v>P520</v>
          </cell>
          <cell r="G1595">
            <v>201600</v>
          </cell>
          <cell r="H1595" t="str">
            <v>P735</v>
          </cell>
          <cell r="I1595"/>
          <cell r="J1595"/>
          <cell r="K1595">
            <v>178000</v>
          </cell>
          <cell r="L1595">
            <v>0.5</v>
          </cell>
          <cell r="M1595">
            <v>0.2</v>
          </cell>
        </row>
        <row r="1596">
          <cell r="A1596" t="str">
            <v>CH00004</v>
          </cell>
          <cell r="B1596" t="str">
            <v>첵 크 밸 브
(주철10Kg/Cm1)</v>
          </cell>
          <cell r="C1596" t="str">
            <v>100A</v>
          </cell>
          <cell r="D1596" t="str">
            <v>개</v>
          </cell>
          <cell r="E1596">
            <v>97000</v>
          </cell>
          <cell r="F1596" t="str">
            <v>P520</v>
          </cell>
          <cell r="G1596">
            <v>129600</v>
          </cell>
          <cell r="H1596" t="str">
            <v>P735</v>
          </cell>
          <cell r="I1596"/>
          <cell r="J1596"/>
          <cell r="K1596">
            <v>97000</v>
          </cell>
          <cell r="L1596">
            <v>0.25</v>
          </cell>
        </row>
        <row r="1597">
          <cell r="A1597" t="str">
            <v>CH00005</v>
          </cell>
          <cell r="B1597" t="str">
            <v>첵 크 밸 브
(주철10Kg/Cm2)</v>
          </cell>
          <cell r="C1597" t="str">
            <v>80A</v>
          </cell>
          <cell r="D1597" t="str">
            <v>개</v>
          </cell>
          <cell r="E1597">
            <v>80000</v>
          </cell>
          <cell r="F1597" t="str">
            <v>P520</v>
          </cell>
          <cell r="G1597">
            <v>104000</v>
          </cell>
          <cell r="H1597" t="str">
            <v>P735</v>
          </cell>
          <cell r="I1597"/>
          <cell r="J1597"/>
          <cell r="K1597">
            <v>80000</v>
          </cell>
          <cell r="L1597">
            <v>0.25</v>
          </cell>
        </row>
        <row r="1598">
          <cell r="A1598" t="str">
            <v>CH00006</v>
          </cell>
          <cell r="B1598" t="str">
            <v>첵 크 밸 브
(주철10Kg/Cm3)</v>
          </cell>
          <cell r="C1598" t="str">
            <v>65A</v>
          </cell>
          <cell r="D1598" t="str">
            <v>개</v>
          </cell>
          <cell r="E1598">
            <v>70000</v>
          </cell>
          <cell r="F1598" t="str">
            <v>P520</v>
          </cell>
          <cell r="G1598">
            <v>83200</v>
          </cell>
          <cell r="H1598" t="str">
            <v>P735</v>
          </cell>
          <cell r="I1598"/>
          <cell r="J1598"/>
          <cell r="K1598">
            <v>70000</v>
          </cell>
          <cell r="L1598">
            <v>0.25</v>
          </cell>
        </row>
        <row r="1599">
          <cell r="A1599" t="str">
            <v>첵크밸브(청동제)</v>
          </cell>
          <cell r="B1599"/>
          <cell r="C1599"/>
          <cell r="D1599"/>
          <cell r="E1599" t="str">
            <v>KSB-2301</v>
          </cell>
          <cell r="F1599"/>
          <cell r="G1599"/>
          <cell r="H1599"/>
          <cell r="I1599"/>
          <cell r="J1599"/>
          <cell r="K1599">
            <v>0</v>
          </cell>
        </row>
        <row r="1600">
          <cell r="A1600" t="str">
            <v>CH00007</v>
          </cell>
          <cell r="B1600" t="str">
            <v>첵 크 밸 브
(청동10Kg/Cm2)</v>
          </cell>
          <cell r="C1600" t="str">
            <v>50A</v>
          </cell>
          <cell r="D1600" t="str">
            <v>개</v>
          </cell>
          <cell r="E1600">
            <v>17000</v>
          </cell>
          <cell r="F1600" t="str">
            <v>P511</v>
          </cell>
          <cell r="G1600">
            <v>22170</v>
          </cell>
          <cell r="H1600" t="str">
            <v>P596</v>
          </cell>
          <cell r="I1600"/>
          <cell r="J1600"/>
          <cell r="K1600">
            <v>17000</v>
          </cell>
          <cell r="L1600">
            <v>7.0000000000000007E-2</v>
          </cell>
        </row>
        <row r="1601">
          <cell r="A1601" t="str">
            <v>CH00008</v>
          </cell>
          <cell r="B1601" t="str">
            <v>첵 크 밸 브
(청동10Kg/Cm3)</v>
          </cell>
          <cell r="C1601" t="str">
            <v>40A</v>
          </cell>
          <cell r="D1601" t="str">
            <v>개</v>
          </cell>
          <cell r="E1601">
            <v>11240</v>
          </cell>
          <cell r="F1601" t="str">
            <v>P511</v>
          </cell>
          <cell r="G1601">
            <v>14640</v>
          </cell>
          <cell r="H1601" t="str">
            <v>P596</v>
          </cell>
          <cell r="I1601"/>
          <cell r="J1601"/>
          <cell r="K1601">
            <v>11240</v>
          </cell>
          <cell r="L1601">
            <v>7.0000000000000007E-2</v>
          </cell>
        </row>
        <row r="1602">
          <cell r="A1602" t="str">
            <v>CH00009</v>
          </cell>
          <cell r="B1602" t="str">
            <v>첵 크 밸 브
(청동10Kg/Cm4)</v>
          </cell>
          <cell r="C1602" t="str">
            <v>32A</v>
          </cell>
          <cell r="D1602" t="str">
            <v>개</v>
          </cell>
          <cell r="E1602">
            <v>9040</v>
          </cell>
          <cell r="F1602" t="str">
            <v>P511</v>
          </cell>
          <cell r="G1602">
            <v>11790</v>
          </cell>
          <cell r="H1602" t="str">
            <v>P596</v>
          </cell>
          <cell r="I1602"/>
          <cell r="J1602"/>
          <cell r="K1602">
            <v>9040</v>
          </cell>
          <cell r="L1602">
            <v>7.0000000000000007E-2</v>
          </cell>
        </row>
        <row r="1603">
          <cell r="A1603" t="str">
            <v>CH00010</v>
          </cell>
          <cell r="B1603" t="str">
            <v>첵 크 밸 브
(청동10Kg/Cm5)</v>
          </cell>
          <cell r="C1603" t="str">
            <v>25A</v>
          </cell>
          <cell r="D1603" t="str">
            <v>개</v>
          </cell>
          <cell r="E1603">
            <v>6060</v>
          </cell>
          <cell r="F1603" t="str">
            <v>P511</v>
          </cell>
          <cell r="G1603">
            <v>7900</v>
          </cell>
          <cell r="H1603" t="str">
            <v>P596</v>
          </cell>
          <cell r="I1603"/>
          <cell r="J1603"/>
          <cell r="K1603">
            <v>6060</v>
          </cell>
          <cell r="L1603">
            <v>7.0000000000000007E-2</v>
          </cell>
        </row>
        <row r="1604">
          <cell r="A1604" t="str">
            <v>CH00011</v>
          </cell>
          <cell r="B1604" t="str">
            <v>첵 크 밸 브
(청동10Kg/Cm6)</v>
          </cell>
          <cell r="C1604" t="str">
            <v>20A</v>
          </cell>
          <cell r="D1604" t="str">
            <v>개</v>
          </cell>
          <cell r="E1604">
            <v>4030</v>
          </cell>
          <cell r="F1604" t="str">
            <v>P511</v>
          </cell>
          <cell r="G1604">
            <v>5250</v>
          </cell>
          <cell r="H1604" t="str">
            <v>P596</v>
          </cell>
          <cell r="I1604"/>
          <cell r="J1604"/>
          <cell r="K1604">
            <v>4030</v>
          </cell>
          <cell r="L1604">
            <v>7.0000000000000007E-2</v>
          </cell>
        </row>
        <row r="1605">
          <cell r="A1605" t="str">
            <v>CH00012</v>
          </cell>
          <cell r="B1605" t="str">
            <v>첵 크 밸 브
(청동10Kg/Cm7)</v>
          </cell>
          <cell r="C1605" t="str">
            <v>15A</v>
          </cell>
          <cell r="D1605" t="str">
            <v>개</v>
          </cell>
          <cell r="E1605">
            <v>2530</v>
          </cell>
          <cell r="F1605" t="str">
            <v>P511</v>
          </cell>
          <cell r="G1605">
            <v>3010</v>
          </cell>
          <cell r="H1605" t="str">
            <v>P596</v>
          </cell>
          <cell r="I1605"/>
          <cell r="J1605"/>
          <cell r="K1605">
            <v>2530</v>
          </cell>
          <cell r="L1605">
            <v>7.0000000000000007E-2</v>
          </cell>
        </row>
        <row r="1606">
          <cell r="A1606" t="str">
            <v>HCH00005</v>
          </cell>
          <cell r="B1606" t="str">
            <v>헤머레스 첵크밸브
(주철10Kg/Cm2)</v>
          </cell>
          <cell r="C1606" t="str">
            <v>80A</v>
          </cell>
          <cell r="D1606" t="str">
            <v>개</v>
          </cell>
          <cell r="E1606">
            <v>80000</v>
          </cell>
          <cell r="F1606" t="str">
            <v>P520</v>
          </cell>
          <cell r="G1606">
            <v>84500</v>
          </cell>
          <cell r="H1606" t="str">
            <v>P577</v>
          </cell>
          <cell r="I1606"/>
          <cell r="J1606"/>
          <cell r="K1606">
            <v>80000</v>
          </cell>
          <cell r="L1606">
            <v>0.25</v>
          </cell>
        </row>
        <row r="1607">
          <cell r="A1607" t="str">
            <v>HCH00006</v>
          </cell>
          <cell r="B1607" t="str">
            <v>헤머레스 첵크밸브
(주철10Kg/Cm2)</v>
          </cell>
          <cell r="C1607" t="str">
            <v>65A</v>
          </cell>
          <cell r="D1607" t="str">
            <v>개</v>
          </cell>
          <cell r="E1607">
            <v>70000</v>
          </cell>
          <cell r="F1607" t="str">
            <v>P520</v>
          </cell>
          <cell r="G1607">
            <v>74100</v>
          </cell>
          <cell r="H1607" t="str">
            <v>P577</v>
          </cell>
          <cell r="I1607"/>
          <cell r="J1607"/>
          <cell r="K1607">
            <v>70000</v>
          </cell>
          <cell r="L1607">
            <v>0.25</v>
          </cell>
        </row>
        <row r="1608">
          <cell r="A1608" t="str">
            <v>HCH00007</v>
          </cell>
          <cell r="B1608" t="str">
            <v>헤머레스 첵크밸브
(주철10Kg/Cm2)</v>
          </cell>
          <cell r="C1608" t="str">
            <v>50A</v>
          </cell>
          <cell r="D1608" t="str">
            <v>개</v>
          </cell>
          <cell r="E1608"/>
          <cell r="F1608" t="str">
            <v>P520</v>
          </cell>
          <cell r="G1608"/>
          <cell r="H1608" t="str">
            <v>P577</v>
          </cell>
          <cell r="I1608"/>
          <cell r="J1608"/>
          <cell r="K1608">
            <v>0</v>
          </cell>
          <cell r="L1608">
            <v>7.0000000000000007E-2</v>
          </cell>
        </row>
        <row r="1609">
          <cell r="A1609" t="str">
            <v>HCH00008</v>
          </cell>
          <cell r="B1609" t="str">
            <v>헤머레스 첵크밸브
(주철10Kg/Cm2)</v>
          </cell>
          <cell r="C1609" t="str">
            <v>40A</v>
          </cell>
          <cell r="D1609" t="str">
            <v>개</v>
          </cell>
          <cell r="E1609"/>
          <cell r="F1609" t="str">
            <v>P520</v>
          </cell>
          <cell r="G1609"/>
          <cell r="H1609" t="str">
            <v>P577</v>
          </cell>
          <cell r="I1609"/>
          <cell r="J1609"/>
          <cell r="K1609">
            <v>0</v>
          </cell>
          <cell r="L1609">
            <v>7.0000000000000007E-2</v>
          </cell>
        </row>
        <row r="1610">
          <cell r="A1610" t="str">
            <v>첵크밸브(주철제)</v>
          </cell>
          <cell r="B1610"/>
          <cell r="C1610"/>
          <cell r="D1610"/>
          <cell r="E1610"/>
          <cell r="F1610"/>
          <cell r="G1610"/>
          <cell r="H1610"/>
          <cell r="I1610"/>
          <cell r="J1610"/>
          <cell r="K1610">
            <v>0</v>
          </cell>
        </row>
        <row r="1611">
          <cell r="A1611" t="str">
            <v>CH00001</v>
          </cell>
          <cell r="B1611" t="str">
            <v>첵 크 밸 브
(주철10Kg/Cm2)</v>
          </cell>
          <cell r="C1611" t="str">
            <v>200A</v>
          </cell>
          <cell r="D1611" t="str">
            <v>개</v>
          </cell>
          <cell r="E1611">
            <v>513000</v>
          </cell>
          <cell r="F1611" t="str">
            <v>P520</v>
          </cell>
          <cell r="G1611">
            <v>161000</v>
          </cell>
          <cell r="H1611" t="str">
            <v>P595</v>
          </cell>
          <cell r="I1611"/>
          <cell r="J1611"/>
          <cell r="K1611">
            <v>161000</v>
          </cell>
          <cell r="L1611">
            <v>1</v>
          </cell>
          <cell r="M1611">
            <v>0.3</v>
          </cell>
        </row>
        <row r="1612">
          <cell r="A1612" t="str">
            <v>CH00002</v>
          </cell>
          <cell r="B1612" t="str">
            <v>첵 크 밸 브
(주철10Kg/Cm1)</v>
          </cell>
          <cell r="C1612" t="str">
            <v>150A</v>
          </cell>
          <cell r="D1612" t="str">
            <v>개</v>
          </cell>
          <cell r="E1612">
            <v>263000</v>
          </cell>
          <cell r="F1612" t="str">
            <v>P520</v>
          </cell>
          <cell r="G1612">
            <v>73500</v>
          </cell>
          <cell r="H1612" t="str">
            <v>P595</v>
          </cell>
          <cell r="I1612"/>
          <cell r="J1612"/>
          <cell r="K1612">
            <v>73500</v>
          </cell>
          <cell r="L1612">
            <v>0.5</v>
          </cell>
          <cell r="M1612">
            <v>0.2</v>
          </cell>
        </row>
        <row r="1613">
          <cell r="A1613" t="str">
            <v>CH00003</v>
          </cell>
          <cell r="B1613" t="str">
            <v>첵 크 밸 브
(주철10Kg/Cm0)</v>
          </cell>
          <cell r="C1613" t="str">
            <v>125A</v>
          </cell>
          <cell r="D1613" t="str">
            <v>개</v>
          </cell>
          <cell r="E1613">
            <v>178000</v>
          </cell>
          <cell r="F1613" t="str">
            <v>P520</v>
          </cell>
          <cell r="G1613">
            <v>58800</v>
          </cell>
          <cell r="H1613" t="str">
            <v>P595</v>
          </cell>
          <cell r="I1613"/>
          <cell r="J1613"/>
          <cell r="K1613">
            <v>58800</v>
          </cell>
          <cell r="L1613">
            <v>0.5</v>
          </cell>
          <cell r="M1613">
            <v>0.2</v>
          </cell>
        </row>
        <row r="1614">
          <cell r="A1614" t="str">
            <v>CH00004</v>
          </cell>
          <cell r="B1614" t="str">
            <v>첵 크 밸 브
(주철10Kg/Cm1)</v>
          </cell>
          <cell r="C1614" t="str">
            <v>100A</v>
          </cell>
          <cell r="D1614" t="str">
            <v>개</v>
          </cell>
          <cell r="E1614">
            <v>97000</v>
          </cell>
          <cell r="F1614" t="str">
            <v>P520</v>
          </cell>
          <cell r="G1614">
            <v>36400</v>
          </cell>
          <cell r="H1614" t="str">
            <v>P595</v>
          </cell>
          <cell r="I1614"/>
          <cell r="J1614"/>
          <cell r="K1614">
            <v>36400</v>
          </cell>
          <cell r="L1614">
            <v>0.25</v>
          </cell>
        </row>
        <row r="1615">
          <cell r="A1615" t="str">
            <v>CH00005</v>
          </cell>
          <cell r="B1615" t="str">
            <v>첵 크 밸 브
(주철10Kg/Cm2)</v>
          </cell>
          <cell r="C1615" t="str">
            <v>80A</v>
          </cell>
          <cell r="D1615" t="str">
            <v>개</v>
          </cell>
          <cell r="E1615">
            <v>80000</v>
          </cell>
          <cell r="F1615" t="str">
            <v>P520</v>
          </cell>
          <cell r="G1615">
            <v>26600</v>
          </cell>
          <cell r="H1615" t="str">
            <v>P595</v>
          </cell>
          <cell r="I1615"/>
          <cell r="J1615"/>
          <cell r="K1615">
            <v>26600</v>
          </cell>
          <cell r="L1615">
            <v>0.25</v>
          </cell>
        </row>
        <row r="1616">
          <cell r="A1616" t="str">
            <v>CH00006</v>
          </cell>
          <cell r="B1616" t="str">
            <v>첵 크 밸 브
(주철10Kg/Cm3)</v>
          </cell>
          <cell r="C1616" t="str">
            <v>65A</v>
          </cell>
          <cell r="D1616" t="str">
            <v>개</v>
          </cell>
          <cell r="E1616">
            <v>70000</v>
          </cell>
          <cell r="F1616" t="str">
            <v>P520</v>
          </cell>
          <cell r="G1616">
            <v>23100</v>
          </cell>
          <cell r="H1616" t="str">
            <v>P595</v>
          </cell>
          <cell r="I1616"/>
          <cell r="J1616"/>
          <cell r="K1616">
            <v>23100</v>
          </cell>
          <cell r="L1616">
            <v>0.25</v>
          </cell>
        </row>
        <row r="1617">
          <cell r="A1617" t="str">
            <v>첵크밸브(청동제)</v>
          </cell>
          <cell r="B1617"/>
          <cell r="C1617"/>
          <cell r="D1617"/>
          <cell r="E1617" t="str">
            <v>KSB-2301</v>
          </cell>
          <cell r="F1617"/>
          <cell r="G1617"/>
          <cell r="H1617" t="str">
            <v>P595</v>
          </cell>
          <cell r="I1617"/>
          <cell r="J1617"/>
          <cell r="K1617">
            <v>0</v>
          </cell>
        </row>
        <row r="1618">
          <cell r="A1618" t="str">
            <v>CH00007</v>
          </cell>
          <cell r="B1618" t="str">
            <v>첵 크 밸 브
(청동10Kg/Cm2)</v>
          </cell>
          <cell r="C1618" t="str">
            <v>50A</v>
          </cell>
          <cell r="D1618" t="str">
            <v>개</v>
          </cell>
          <cell r="E1618">
            <v>20230</v>
          </cell>
          <cell r="F1618" t="str">
            <v>P511</v>
          </cell>
          <cell r="G1618">
            <v>22170</v>
          </cell>
          <cell r="H1618" t="str">
            <v>P595</v>
          </cell>
          <cell r="I1618"/>
          <cell r="J1618"/>
          <cell r="K1618">
            <v>20230</v>
          </cell>
          <cell r="L1618">
            <v>7.0000000000000007E-2</v>
          </cell>
        </row>
        <row r="1619">
          <cell r="A1619" t="str">
            <v>CH00008</v>
          </cell>
          <cell r="B1619" t="str">
            <v>첵 크 밸 브
(청동10Kg/Cm3)</v>
          </cell>
          <cell r="C1619" t="str">
            <v>40A</v>
          </cell>
          <cell r="D1619" t="str">
            <v>개</v>
          </cell>
          <cell r="E1619">
            <v>13360</v>
          </cell>
          <cell r="F1619" t="str">
            <v>P511</v>
          </cell>
          <cell r="G1619">
            <v>14640</v>
          </cell>
          <cell r="H1619" t="str">
            <v>P595</v>
          </cell>
          <cell r="I1619"/>
          <cell r="J1619"/>
          <cell r="K1619">
            <v>13360</v>
          </cell>
          <cell r="L1619">
            <v>7.0000000000000007E-2</v>
          </cell>
        </row>
        <row r="1620">
          <cell r="A1620" t="str">
            <v>CH00009</v>
          </cell>
          <cell r="B1620" t="str">
            <v>첵 크 밸 브
(청동10Kg/Cm4)</v>
          </cell>
          <cell r="C1620" t="str">
            <v>32A</v>
          </cell>
          <cell r="D1620" t="str">
            <v>개</v>
          </cell>
          <cell r="E1620">
            <v>10750</v>
          </cell>
          <cell r="F1620" t="str">
            <v>P511</v>
          </cell>
          <cell r="G1620">
            <v>17900</v>
          </cell>
          <cell r="H1620" t="str">
            <v>P595</v>
          </cell>
          <cell r="I1620"/>
          <cell r="J1620"/>
          <cell r="K1620">
            <v>10750</v>
          </cell>
          <cell r="L1620">
            <v>7.0000000000000007E-2</v>
          </cell>
        </row>
        <row r="1621">
          <cell r="A1621" t="str">
            <v>CH00010</v>
          </cell>
          <cell r="B1621" t="str">
            <v>첵 크 밸 브
(청동10Kg/Cm5)</v>
          </cell>
          <cell r="C1621" t="str">
            <v>25A</v>
          </cell>
          <cell r="D1621" t="str">
            <v>개</v>
          </cell>
          <cell r="E1621">
            <v>7210</v>
          </cell>
          <cell r="F1621" t="str">
            <v>P511</v>
          </cell>
          <cell r="G1621">
            <v>7900</v>
          </cell>
          <cell r="H1621" t="str">
            <v>P595</v>
          </cell>
          <cell r="I1621"/>
          <cell r="J1621"/>
          <cell r="K1621">
            <v>7210</v>
          </cell>
          <cell r="L1621">
            <v>7.0000000000000007E-2</v>
          </cell>
        </row>
        <row r="1622">
          <cell r="A1622" t="str">
            <v>CH00011</v>
          </cell>
          <cell r="B1622" t="str">
            <v>첵 크 밸 브
(청동10Kg/Cm6)</v>
          </cell>
          <cell r="C1622" t="str">
            <v>20A</v>
          </cell>
          <cell r="D1622" t="str">
            <v>개</v>
          </cell>
          <cell r="E1622">
            <v>4780</v>
          </cell>
          <cell r="F1622" t="str">
            <v>P511</v>
          </cell>
          <cell r="G1622">
            <v>5250</v>
          </cell>
          <cell r="H1622" t="str">
            <v>P595</v>
          </cell>
          <cell r="I1622"/>
          <cell r="J1622"/>
          <cell r="K1622">
            <v>4780</v>
          </cell>
          <cell r="L1622">
            <v>7.0000000000000007E-2</v>
          </cell>
        </row>
        <row r="1623">
          <cell r="A1623" t="str">
            <v>CH00012</v>
          </cell>
          <cell r="B1623" t="str">
            <v>첵 크 밸 브
(청동10Kg/Cm7)</v>
          </cell>
          <cell r="C1623" t="str">
            <v>15A</v>
          </cell>
          <cell r="D1623" t="str">
            <v>개</v>
          </cell>
          <cell r="E1623">
            <v>3010</v>
          </cell>
          <cell r="F1623" t="str">
            <v>P511</v>
          </cell>
          <cell r="G1623">
            <v>3010</v>
          </cell>
          <cell r="H1623" t="str">
            <v>P595</v>
          </cell>
          <cell r="I1623"/>
          <cell r="J1623"/>
          <cell r="K1623">
            <v>3010</v>
          </cell>
          <cell r="L1623">
            <v>7.0000000000000007E-2</v>
          </cell>
        </row>
        <row r="1624">
          <cell r="A1624" t="str">
            <v>스모렌스키 첵크밸브</v>
          </cell>
          <cell r="B1624"/>
          <cell r="C1624"/>
          <cell r="D1624"/>
          <cell r="E1624"/>
          <cell r="F1624"/>
          <cell r="G1624"/>
          <cell r="H1624"/>
          <cell r="I1624"/>
          <cell r="J1624"/>
          <cell r="K1624">
            <v>0</v>
          </cell>
        </row>
        <row r="1625">
          <cell r="A1625" t="str">
            <v>SMCH001</v>
          </cell>
          <cell r="B1625" t="str">
            <v>첵 크 밸 브
(스모렌스키 10Kg/Cm2)</v>
          </cell>
          <cell r="C1625" t="str">
            <v>40A</v>
          </cell>
          <cell r="D1625" t="str">
            <v>개</v>
          </cell>
          <cell r="E1625"/>
          <cell r="F1625"/>
          <cell r="G1625">
            <v>60000</v>
          </cell>
          <cell r="H1625" t="str">
            <v>P735</v>
          </cell>
          <cell r="I1625"/>
          <cell r="J1625"/>
          <cell r="K1625">
            <v>60000</v>
          </cell>
          <cell r="L1625">
            <v>7.0000000000000007E-2</v>
          </cell>
        </row>
        <row r="1626">
          <cell r="A1626" t="str">
            <v>SMCH002</v>
          </cell>
          <cell r="B1626" t="str">
            <v>첵 크 밸 브
(스모렌스키 10Kg/Cm2)</v>
          </cell>
          <cell r="C1626" t="str">
            <v>50A</v>
          </cell>
          <cell r="D1626" t="str">
            <v>개</v>
          </cell>
          <cell r="E1626"/>
          <cell r="F1626"/>
          <cell r="G1626">
            <v>65600</v>
          </cell>
          <cell r="H1626" t="str">
            <v>P735</v>
          </cell>
          <cell r="I1626"/>
          <cell r="J1626"/>
          <cell r="K1626">
            <v>65600</v>
          </cell>
          <cell r="L1626">
            <v>7.0000000000000007E-2</v>
          </cell>
        </row>
        <row r="1627">
          <cell r="A1627" t="str">
            <v>SMCH003</v>
          </cell>
          <cell r="B1627" t="str">
            <v>첵 크 밸 브
(스모렌스키 10Kg/Cm2)</v>
          </cell>
          <cell r="C1627" t="str">
            <v>65A</v>
          </cell>
          <cell r="D1627" t="str">
            <v>개</v>
          </cell>
          <cell r="E1627"/>
          <cell r="F1627"/>
          <cell r="G1627">
            <v>83200</v>
          </cell>
          <cell r="H1627" t="str">
            <v>P735</v>
          </cell>
          <cell r="I1627"/>
          <cell r="J1627"/>
          <cell r="K1627">
            <v>83200</v>
          </cell>
          <cell r="L1627">
            <v>0.25</v>
          </cell>
        </row>
        <row r="1628">
          <cell r="A1628" t="str">
            <v>SMCH004</v>
          </cell>
          <cell r="B1628" t="str">
            <v>첵 크 밸 브
(스모렌스키 10Kg/Cm2)</v>
          </cell>
          <cell r="C1628" t="str">
            <v>80A</v>
          </cell>
          <cell r="D1628" t="str">
            <v>개</v>
          </cell>
          <cell r="E1628"/>
          <cell r="F1628"/>
          <cell r="G1628">
            <v>104000</v>
          </cell>
          <cell r="H1628" t="str">
            <v>P735</v>
          </cell>
          <cell r="I1628"/>
          <cell r="J1628"/>
          <cell r="K1628">
            <v>104000</v>
          </cell>
          <cell r="L1628">
            <v>0.25</v>
          </cell>
        </row>
        <row r="1629">
          <cell r="A1629" t="str">
            <v>SMCH005</v>
          </cell>
          <cell r="B1629" t="str">
            <v>첵 크 밸 브
(스모렌스키 10Kg/Cm2)</v>
          </cell>
          <cell r="C1629" t="str">
            <v>100A</v>
          </cell>
          <cell r="D1629" t="str">
            <v>개</v>
          </cell>
          <cell r="E1629"/>
          <cell r="F1629"/>
          <cell r="G1629">
            <v>129600</v>
          </cell>
          <cell r="H1629" t="str">
            <v>P735</v>
          </cell>
          <cell r="I1629"/>
          <cell r="J1629"/>
          <cell r="K1629">
            <v>129600</v>
          </cell>
          <cell r="L1629">
            <v>0.25</v>
          </cell>
        </row>
        <row r="1630">
          <cell r="A1630" t="str">
            <v>SMCH006</v>
          </cell>
          <cell r="B1630" t="str">
            <v>첵 크 밸 브
(스모렌스키 10Kg/Cm2)</v>
          </cell>
          <cell r="C1630" t="str">
            <v>125A</v>
          </cell>
          <cell r="D1630" t="str">
            <v>개</v>
          </cell>
          <cell r="E1630"/>
          <cell r="F1630"/>
          <cell r="G1630">
            <v>201600</v>
          </cell>
          <cell r="H1630" t="str">
            <v>P735</v>
          </cell>
          <cell r="I1630"/>
          <cell r="J1630"/>
          <cell r="K1630">
            <v>201600</v>
          </cell>
          <cell r="L1630">
            <v>0.5</v>
          </cell>
          <cell r="M1630">
            <v>0.2</v>
          </cell>
        </row>
        <row r="1631">
          <cell r="A1631" t="str">
            <v>SMCH007</v>
          </cell>
          <cell r="B1631" t="str">
            <v>첵 크 밸 브
(스모렌스키 10Kg/Cm2)</v>
          </cell>
          <cell r="C1631" t="str">
            <v>150A</v>
          </cell>
          <cell r="D1631" t="str">
            <v>개</v>
          </cell>
          <cell r="E1631"/>
          <cell r="F1631"/>
          <cell r="G1631">
            <v>289600</v>
          </cell>
          <cell r="H1631" t="str">
            <v>P735</v>
          </cell>
          <cell r="I1631"/>
          <cell r="J1631"/>
          <cell r="K1631">
            <v>289600</v>
          </cell>
          <cell r="L1631">
            <v>0.5</v>
          </cell>
          <cell r="M1631">
            <v>0.2</v>
          </cell>
        </row>
        <row r="1632">
          <cell r="A1632" t="str">
            <v>SMCH008</v>
          </cell>
          <cell r="B1632" t="str">
            <v>첵 크 밸 브
(스모렌스키 10Kg/Cm2)</v>
          </cell>
          <cell r="C1632" t="str">
            <v>200A</v>
          </cell>
          <cell r="D1632" t="str">
            <v>개</v>
          </cell>
          <cell r="E1632"/>
          <cell r="F1632"/>
          <cell r="G1632">
            <v>518400</v>
          </cell>
          <cell r="H1632" t="str">
            <v>P735</v>
          </cell>
          <cell r="I1632"/>
          <cell r="J1632"/>
          <cell r="K1632">
            <v>518400</v>
          </cell>
          <cell r="L1632">
            <v>1</v>
          </cell>
          <cell r="M1632">
            <v>0.3</v>
          </cell>
        </row>
        <row r="1635">
          <cell r="A1635" t="str">
            <v>스트레이너(주철제)</v>
          </cell>
        </row>
        <row r="1636">
          <cell r="A1636" t="str">
            <v>ST00001</v>
          </cell>
          <cell r="B1636" t="str">
            <v>스트레이너
(주철10Kg/Cm2)</v>
          </cell>
          <cell r="C1636" t="str">
            <v>200A</v>
          </cell>
          <cell r="D1636" t="str">
            <v>개</v>
          </cell>
          <cell r="E1636">
            <v>305200</v>
          </cell>
          <cell r="F1636" t="str">
            <v>P528</v>
          </cell>
          <cell r="G1636">
            <v>320000</v>
          </cell>
          <cell r="H1636" t="str">
            <v>P598</v>
          </cell>
          <cell r="I1636"/>
          <cell r="J1636"/>
          <cell r="K1636">
            <v>305200</v>
          </cell>
          <cell r="L1636">
            <v>1</v>
          </cell>
          <cell r="M1636">
            <v>0.3</v>
          </cell>
        </row>
        <row r="1637">
          <cell r="A1637" t="str">
            <v>ST00002</v>
          </cell>
          <cell r="B1637" t="str">
            <v>스트레이너
(주철10Kg/Cm2)</v>
          </cell>
          <cell r="C1637" t="str">
            <v>150A</v>
          </cell>
          <cell r="D1637" t="str">
            <v>개</v>
          </cell>
          <cell r="E1637">
            <v>163500</v>
          </cell>
          <cell r="F1637" t="str">
            <v>P528</v>
          </cell>
          <cell r="G1637">
            <v>180000</v>
          </cell>
          <cell r="H1637" t="str">
            <v>P598</v>
          </cell>
          <cell r="I1637"/>
          <cell r="J1637"/>
          <cell r="K1637">
            <v>163500</v>
          </cell>
          <cell r="L1637">
            <v>0.5</v>
          </cell>
          <cell r="M1637">
            <v>0.2</v>
          </cell>
        </row>
        <row r="1638">
          <cell r="A1638" t="str">
            <v>ST00003</v>
          </cell>
          <cell r="B1638" t="str">
            <v>스트레이너
(주철10Kg/Cm2)</v>
          </cell>
          <cell r="C1638" t="str">
            <v>125A</v>
          </cell>
          <cell r="D1638" t="str">
            <v>개</v>
          </cell>
          <cell r="E1638">
            <v>123700</v>
          </cell>
          <cell r="F1638" t="str">
            <v>P528</v>
          </cell>
          <cell r="G1638">
            <v>140000</v>
          </cell>
          <cell r="H1638" t="str">
            <v>P598</v>
          </cell>
          <cell r="I1638"/>
          <cell r="J1638"/>
          <cell r="K1638">
            <v>123700</v>
          </cell>
          <cell r="L1638">
            <v>0.5</v>
          </cell>
          <cell r="M1638">
            <v>0.2</v>
          </cell>
        </row>
        <row r="1639">
          <cell r="A1639" t="str">
            <v>ST00004</v>
          </cell>
          <cell r="B1639" t="str">
            <v>스트레이너
(주철10Kg/Cm2)</v>
          </cell>
          <cell r="C1639" t="str">
            <v>100A</v>
          </cell>
          <cell r="D1639" t="str">
            <v>개</v>
          </cell>
          <cell r="E1639">
            <v>79600</v>
          </cell>
          <cell r="F1639" t="str">
            <v>P528</v>
          </cell>
          <cell r="G1639">
            <v>85000</v>
          </cell>
          <cell r="H1639" t="str">
            <v>P598</v>
          </cell>
          <cell r="I1639"/>
          <cell r="J1639"/>
          <cell r="K1639">
            <v>79600</v>
          </cell>
          <cell r="L1639">
            <v>0.25</v>
          </cell>
        </row>
        <row r="1640">
          <cell r="A1640" t="str">
            <v>ST00005</v>
          </cell>
          <cell r="B1640" t="str">
            <v>스트레이너
(주철10Kg/Cm2)</v>
          </cell>
          <cell r="C1640" t="str">
            <v>80A</v>
          </cell>
          <cell r="D1640" t="str">
            <v>개</v>
          </cell>
          <cell r="E1640">
            <v>54800</v>
          </cell>
          <cell r="F1640" t="str">
            <v>P528</v>
          </cell>
          <cell r="G1640">
            <v>56000</v>
          </cell>
          <cell r="H1640" t="str">
            <v>P598</v>
          </cell>
          <cell r="I1640"/>
          <cell r="J1640"/>
          <cell r="K1640">
            <v>54800</v>
          </cell>
          <cell r="L1640">
            <v>0.25</v>
          </cell>
        </row>
        <row r="1641">
          <cell r="A1641" t="str">
            <v>ST00006</v>
          </cell>
          <cell r="B1641" t="str">
            <v>스트레이너
(주철10Kg/Cm2)</v>
          </cell>
          <cell r="C1641" t="str">
            <v>65A</v>
          </cell>
          <cell r="D1641" t="str">
            <v>개</v>
          </cell>
          <cell r="E1641">
            <v>41400</v>
          </cell>
          <cell r="F1641" t="str">
            <v>P528</v>
          </cell>
          <cell r="G1641">
            <v>41000</v>
          </cell>
          <cell r="H1641" t="str">
            <v>P598</v>
          </cell>
          <cell r="I1641"/>
          <cell r="J1641"/>
          <cell r="K1641">
            <v>41000</v>
          </cell>
          <cell r="L1641">
            <v>0.25</v>
          </cell>
        </row>
        <row r="1642">
          <cell r="A1642" t="str">
            <v>스트레이너(청동제)</v>
          </cell>
          <cell r="B1642"/>
          <cell r="C1642"/>
          <cell r="D1642"/>
          <cell r="E1642"/>
          <cell r="F1642"/>
          <cell r="G1642"/>
          <cell r="H1642"/>
          <cell r="I1642"/>
          <cell r="J1642"/>
          <cell r="K1642">
            <v>0</v>
          </cell>
        </row>
        <row r="1643">
          <cell r="A1643" t="str">
            <v>ST00007</v>
          </cell>
          <cell r="B1643" t="str">
            <v>스트레이너
(청동10Kg/Cm2)</v>
          </cell>
          <cell r="C1643" t="str">
            <v>50A</v>
          </cell>
          <cell r="D1643" t="str">
            <v>개</v>
          </cell>
          <cell r="E1643">
            <v>36000</v>
          </cell>
          <cell r="F1643" t="str">
            <v>P528</v>
          </cell>
          <cell r="G1643">
            <v>25000</v>
          </cell>
          <cell r="H1643" t="str">
            <v>P598</v>
          </cell>
          <cell r="I1643"/>
          <cell r="J1643"/>
          <cell r="K1643">
            <v>25000</v>
          </cell>
          <cell r="L1643">
            <v>7.0000000000000007E-2</v>
          </cell>
        </row>
        <row r="1644">
          <cell r="A1644" t="str">
            <v>ST00008</v>
          </cell>
          <cell r="B1644" t="str">
            <v>스트레이너
(청동10Kg/Cm2)</v>
          </cell>
          <cell r="C1644" t="str">
            <v>40A</v>
          </cell>
          <cell r="D1644" t="str">
            <v>개</v>
          </cell>
          <cell r="E1644">
            <v>31000</v>
          </cell>
          <cell r="F1644" t="str">
            <v>P528</v>
          </cell>
          <cell r="G1644">
            <v>17000</v>
          </cell>
          <cell r="H1644" t="str">
            <v>P598</v>
          </cell>
          <cell r="I1644"/>
          <cell r="J1644"/>
          <cell r="K1644">
            <v>17000</v>
          </cell>
          <cell r="L1644">
            <v>7.0000000000000007E-2</v>
          </cell>
        </row>
        <row r="1645">
          <cell r="A1645" t="str">
            <v>ST00009</v>
          </cell>
          <cell r="B1645" t="str">
            <v>스트레이너
(청동10Kg/Cm2)</v>
          </cell>
          <cell r="C1645" t="str">
            <v>32A</v>
          </cell>
          <cell r="D1645" t="str">
            <v>개</v>
          </cell>
          <cell r="E1645">
            <v>28000</v>
          </cell>
          <cell r="F1645" t="str">
            <v>P528</v>
          </cell>
          <cell r="G1645">
            <v>13000</v>
          </cell>
          <cell r="H1645" t="str">
            <v>P598</v>
          </cell>
          <cell r="I1645"/>
          <cell r="J1645"/>
          <cell r="K1645">
            <v>13000</v>
          </cell>
          <cell r="L1645">
            <v>7.0000000000000007E-2</v>
          </cell>
        </row>
        <row r="1646">
          <cell r="A1646" t="str">
            <v>ST00010</v>
          </cell>
          <cell r="B1646" t="str">
            <v>스트레이너
(청동10Kg/Cm2)</v>
          </cell>
          <cell r="C1646" t="str">
            <v>25A</v>
          </cell>
          <cell r="D1646" t="str">
            <v>개</v>
          </cell>
          <cell r="E1646">
            <v>23000</v>
          </cell>
          <cell r="F1646" t="str">
            <v>P528</v>
          </cell>
          <cell r="G1646">
            <v>7900</v>
          </cell>
          <cell r="H1646" t="str">
            <v>P598</v>
          </cell>
          <cell r="I1646"/>
          <cell r="J1646"/>
          <cell r="K1646">
            <v>7900</v>
          </cell>
          <cell r="L1646">
            <v>7.0000000000000007E-2</v>
          </cell>
        </row>
        <row r="1647">
          <cell r="A1647" t="str">
            <v>ST00011</v>
          </cell>
          <cell r="B1647" t="str">
            <v>스트레이너
(청동10Kg/Cm2)</v>
          </cell>
          <cell r="C1647" t="str">
            <v>20A</v>
          </cell>
          <cell r="D1647" t="str">
            <v>개</v>
          </cell>
          <cell r="E1647">
            <v>15000</v>
          </cell>
          <cell r="F1647" t="str">
            <v>P528</v>
          </cell>
          <cell r="G1647">
            <v>5600</v>
          </cell>
          <cell r="H1647" t="str">
            <v>P598</v>
          </cell>
          <cell r="I1647"/>
          <cell r="J1647"/>
          <cell r="K1647">
            <v>5600</v>
          </cell>
          <cell r="L1647">
            <v>7.0000000000000007E-2</v>
          </cell>
        </row>
        <row r="1648">
          <cell r="A1648" t="str">
            <v>ST00012</v>
          </cell>
          <cell r="B1648" t="str">
            <v>스트레이너
(청동10Kg/Cm2)</v>
          </cell>
          <cell r="C1648" t="str">
            <v>15A</v>
          </cell>
          <cell r="D1648" t="str">
            <v>개</v>
          </cell>
          <cell r="E1648">
            <v>12000</v>
          </cell>
          <cell r="F1648" t="str">
            <v>P528</v>
          </cell>
          <cell r="G1648">
            <v>4800</v>
          </cell>
          <cell r="H1648" t="str">
            <v>P598</v>
          </cell>
          <cell r="I1648"/>
          <cell r="J1648"/>
          <cell r="K1648">
            <v>4800</v>
          </cell>
          <cell r="L1648">
            <v>7.0000000000000007E-2</v>
          </cell>
        </row>
        <row r="1649">
          <cell r="A1649" t="str">
            <v>후렉시블조인트(벨로우즈형))</v>
          </cell>
          <cell r="B1649"/>
          <cell r="C1649"/>
          <cell r="D1649"/>
          <cell r="E1649"/>
          <cell r="F1649"/>
          <cell r="G1649"/>
          <cell r="H1649"/>
          <cell r="I1649"/>
          <cell r="J1649"/>
          <cell r="K1649">
            <v>0</v>
          </cell>
        </row>
        <row r="1650">
          <cell r="A1650" t="str">
            <v>FJ00001</v>
          </cell>
          <cell r="B1650" t="str">
            <v>후렉시블조인트
(벨로우즈형10Kg/Cm2)</v>
          </cell>
          <cell r="C1650" t="str">
            <v>200A</v>
          </cell>
          <cell r="D1650" t="str">
            <v>개</v>
          </cell>
          <cell r="E1650">
            <v>97800</v>
          </cell>
          <cell r="F1650" t="str">
            <v>P509</v>
          </cell>
          <cell r="G1650">
            <v>104000</v>
          </cell>
          <cell r="H1650" t="str">
            <v>P592</v>
          </cell>
          <cell r="I1650"/>
          <cell r="J1650"/>
          <cell r="K1650">
            <v>97800</v>
          </cell>
          <cell r="L1650">
            <v>1</v>
          </cell>
          <cell r="M1650">
            <v>0.3</v>
          </cell>
        </row>
        <row r="1651">
          <cell r="A1651" t="str">
            <v>FJ00002</v>
          </cell>
          <cell r="B1651" t="str">
            <v>후렉시블조인트
(벨로우즈형10Kg/Cm2)</v>
          </cell>
          <cell r="C1651" t="str">
            <v>150A</v>
          </cell>
          <cell r="D1651" t="str">
            <v>개</v>
          </cell>
          <cell r="E1651">
            <v>63600</v>
          </cell>
          <cell r="F1651" t="str">
            <v>P509</v>
          </cell>
          <cell r="G1651">
            <v>74000</v>
          </cell>
          <cell r="H1651" t="str">
            <v>P592</v>
          </cell>
          <cell r="I1651"/>
          <cell r="J1651"/>
          <cell r="K1651">
            <v>63600</v>
          </cell>
          <cell r="L1651">
            <v>0.5</v>
          </cell>
          <cell r="M1651">
            <v>0.2</v>
          </cell>
        </row>
        <row r="1652">
          <cell r="A1652" t="str">
            <v>FJ00003</v>
          </cell>
          <cell r="B1652" t="str">
            <v>후렉시블조인트
(벨로우즈형10Kg/Cm2)</v>
          </cell>
          <cell r="C1652" t="str">
            <v>125A</v>
          </cell>
          <cell r="D1652" t="str">
            <v>개</v>
          </cell>
          <cell r="E1652">
            <v>48600</v>
          </cell>
          <cell r="F1652" t="str">
            <v>P509</v>
          </cell>
          <cell r="G1652">
            <v>60500</v>
          </cell>
          <cell r="H1652" t="str">
            <v>P592</v>
          </cell>
          <cell r="I1652"/>
          <cell r="J1652"/>
          <cell r="K1652">
            <v>48600</v>
          </cell>
          <cell r="L1652">
            <v>0.5</v>
          </cell>
          <cell r="M1652">
            <v>0.2</v>
          </cell>
        </row>
        <row r="1653">
          <cell r="A1653" t="str">
            <v>FJ00004</v>
          </cell>
          <cell r="B1653" t="str">
            <v>후렉시블조인트
(벨로우즈형10Kg/Cm2)</v>
          </cell>
          <cell r="C1653" t="str">
            <v>100A</v>
          </cell>
          <cell r="D1653" t="str">
            <v>개</v>
          </cell>
          <cell r="E1653">
            <v>36600</v>
          </cell>
          <cell r="F1653" t="str">
            <v>P509</v>
          </cell>
          <cell r="G1653">
            <v>38000</v>
          </cell>
          <cell r="H1653" t="str">
            <v>P592</v>
          </cell>
          <cell r="I1653"/>
          <cell r="J1653"/>
          <cell r="K1653">
            <v>36600</v>
          </cell>
          <cell r="L1653">
            <v>0.25</v>
          </cell>
        </row>
        <row r="1654">
          <cell r="A1654" t="str">
            <v>FJ00005</v>
          </cell>
          <cell r="B1654" t="str">
            <v>후렉시블조인트
(벨로우즈형10Kg/Cm2)</v>
          </cell>
          <cell r="C1654" t="str">
            <v>80A</v>
          </cell>
          <cell r="D1654" t="str">
            <v>개</v>
          </cell>
          <cell r="E1654">
            <v>34200</v>
          </cell>
          <cell r="F1654" t="str">
            <v>P509</v>
          </cell>
          <cell r="G1654">
            <v>30500</v>
          </cell>
          <cell r="H1654" t="str">
            <v>P592</v>
          </cell>
          <cell r="I1654"/>
          <cell r="J1654"/>
          <cell r="K1654">
            <v>30500</v>
          </cell>
          <cell r="L1654">
            <v>0.25</v>
          </cell>
        </row>
        <row r="1655">
          <cell r="A1655" t="str">
            <v>FJ00006</v>
          </cell>
          <cell r="B1655" t="str">
            <v>후렉시블조인트
(벨로우즈형10Kg/Cm2)</v>
          </cell>
          <cell r="C1655" t="str">
            <v>65A</v>
          </cell>
          <cell r="D1655" t="str">
            <v>개</v>
          </cell>
          <cell r="E1655">
            <v>25800</v>
          </cell>
          <cell r="F1655" t="str">
            <v>P509</v>
          </cell>
          <cell r="G1655">
            <v>26000</v>
          </cell>
          <cell r="H1655" t="str">
            <v>P592</v>
          </cell>
          <cell r="I1655"/>
          <cell r="J1655"/>
          <cell r="K1655">
            <v>25800</v>
          </cell>
          <cell r="L1655">
            <v>0.25</v>
          </cell>
        </row>
        <row r="1656">
          <cell r="A1656" t="str">
            <v>FJ00007</v>
          </cell>
          <cell r="B1656" t="str">
            <v>후렉시블조인트
(벨로우즈형10Kg/Cm2)</v>
          </cell>
          <cell r="C1656" t="str">
            <v>50A</v>
          </cell>
          <cell r="D1656" t="str">
            <v>개</v>
          </cell>
          <cell r="E1656">
            <v>22200</v>
          </cell>
          <cell r="F1656" t="str">
            <v>P509</v>
          </cell>
          <cell r="G1656">
            <v>19900</v>
          </cell>
          <cell r="H1656" t="str">
            <v>P592</v>
          </cell>
          <cell r="I1656"/>
          <cell r="J1656"/>
          <cell r="K1656">
            <v>19900</v>
          </cell>
          <cell r="L1656">
            <v>7.0000000000000007E-2</v>
          </cell>
        </row>
        <row r="1657">
          <cell r="A1657" t="str">
            <v>FJ00008</v>
          </cell>
          <cell r="B1657" t="str">
            <v>후렉시블조인트
(벨로우즈형10Kg/Cm2)</v>
          </cell>
          <cell r="C1657" t="str">
            <v>40A</v>
          </cell>
          <cell r="D1657" t="str">
            <v>개</v>
          </cell>
          <cell r="E1657">
            <v>18000</v>
          </cell>
          <cell r="F1657" t="str">
            <v>P509</v>
          </cell>
          <cell r="G1657">
            <v>16700</v>
          </cell>
          <cell r="H1657" t="str">
            <v>P592</v>
          </cell>
          <cell r="I1657"/>
          <cell r="J1657"/>
          <cell r="K1657">
            <v>16700</v>
          </cell>
          <cell r="L1657">
            <v>7.0000000000000007E-2</v>
          </cell>
        </row>
        <row r="1658">
          <cell r="A1658" t="str">
            <v>FJ00009</v>
          </cell>
          <cell r="B1658" t="str">
            <v>후렉시블조인트
(벨로우즈형10Kg/Cm2)</v>
          </cell>
          <cell r="C1658" t="str">
            <v>32A</v>
          </cell>
          <cell r="D1658" t="str">
            <v>개</v>
          </cell>
          <cell r="E1658">
            <v>16200</v>
          </cell>
          <cell r="F1658" t="str">
            <v>P509</v>
          </cell>
          <cell r="G1658">
            <v>15600</v>
          </cell>
          <cell r="H1658" t="str">
            <v>P592</v>
          </cell>
          <cell r="I1658"/>
          <cell r="J1658"/>
          <cell r="K1658">
            <v>15600</v>
          </cell>
          <cell r="L1658">
            <v>7.0000000000000007E-2</v>
          </cell>
        </row>
        <row r="1659">
          <cell r="A1659" t="str">
            <v>FJ00010</v>
          </cell>
          <cell r="B1659" t="str">
            <v>후렉시블조인트
(벨로우즈형10Kg/Cm2)</v>
          </cell>
          <cell r="C1659" t="str">
            <v>25A</v>
          </cell>
          <cell r="D1659" t="str">
            <v>개</v>
          </cell>
          <cell r="E1659">
            <v>15000</v>
          </cell>
          <cell r="F1659" t="str">
            <v>P509</v>
          </cell>
          <cell r="G1659">
            <v>14600</v>
          </cell>
          <cell r="H1659" t="str">
            <v>P592</v>
          </cell>
          <cell r="I1659"/>
          <cell r="J1659"/>
          <cell r="K1659">
            <v>14600</v>
          </cell>
          <cell r="L1659">
            <v>7.0000000000000007E-2</v>
          </cell>
        </row>
        <row r="1660">
          <cell r="A1660" t="str">
            <v>부력식정수위밸브</v>
          </cell>
          <cell r="B1660"/>
          <cell r="C1660"/>
          <cell r="D1660"/>
          <cell r="E1660"/>
          <cell r="F1660"/>
          <cell r="G1660"/>
          <cell r="H1660"/>
          <cell r="I1660"/>
          <cell r="J1660"/>
          <cell r="K1660">
            <v>0</v>
          </cell>
        </row>
        <row r="1661">
          <cell r="A1661" t="str">
            <v>부정00001</v>
          </cell>
          <cell r="B1661" t="str">
            <v>부력식정수위밸브</v>
          </cell>
          <cell r="C1661" t="str">
            <v>200A</v>
          </cell>
          <cell r="D1661" t="str">
            <v>개</v>
          </cell>
          <cell r="E1661">
            <v>1476255</v>
          </cell>
          <cell r="F1661" t="str">
            <v>P529</v>
          </cell>
          <cell r="G1661">
            <v>1673700</v>
          </cell>
          <cell r="H1661" t="str">
            <v>P618</v>
          </cell>
          <cell r="I1661"/>
          <cell r="J1661"/>
          <cell r="K1661">
            <v>1476255</v>
          </cell>
          <cell r="L1661">
            <v>1</v>
          </cell>
          <cell r="M1661">
            <v>0.3</v>
          </cell>
        </row>
        <row r="1662">
          <cell r="A1662" t="str">
            <v>부정00002</v>
          </cell>
          <cell r="B1662" t="str">
            <v>부력식정수위밸브</v>
          </cell>
          <cell r="C1662" t="str">
            <v>150A</v>
          </cell>
          <cell r="D1662" t="str">
            <v>개</v>
          </cell>
          <cell r="E1662">
            <v>1051675</v>
          </cell>
          <cell r="F1662" t="str">
            <v>P529</v>
          </cell>
          <cell r="G1662">
            <v>1151800</v>
          </cell>
          <cell r="H1662" t="str">
            <v>P618</v>
          </cell>
          <cell r="I1662"/>
          <cell r="J1662"/>
          <cell r="K1662">
            <v>1051675</v>
          </cell>
          <cell r="L1662">
            <v>0.5</v>
          </cell>
          <cell r="M1662">
            <v>0.2</v>
          </cell>
        </row>
        <row r="1663">
          <cell r="A1663" t="str">
            <v>부정00003</v>
          </cell>
          <cell r="B1663" t="str">
            <v>부력식정수위밸브</v>
          </cell>
          <cell r="C1663" t="str">
            <v>125A</v>
          </cell>
          <cell r="D1663" t="str">
            <v>개</v>
          </cell>
          <cell r="E1663">
            <v>1005905</v>
          </cell>
          <cell r="F1663" t="str">
            <v>P529</v>
          </cell>
          <cell r="G1663">
            <v>986000</v>
          </cell>
          <cell r="H1663" t="str">
            <v>P618</v>
          </cell>
          <cell r="I1663"/>
          <cell r="J1663"/>
          <cell r="K1663">
            <v>986000</v>
          </cell>
          <cell r="L1663">
            <v>0.5</v>
          </cell>
          <cell r="M1663">
            <v>0.2</v>
          </cell>
        </row>
        <row r="1664">
          <cell r="A1664" t="str">
            <v>부정00004</v>
          </cell>
          <cell r="B1664" t="str">
            <v>부력식정수위밸브</v>
          </cell>
          <cell r="C1664" t="str">
            <v>100A</v>
          </cell>
          <cell r="D1664" t="str">
            <v>개</v>
          </cell>
          <cell r="E1664">
            <v>775675</v>
          </cell>
          <cell r="F1664" t="str">
            <v>P529</v>
          </cell>
          <cell r="G1664">
            <v>756000</v>
          </cell>
          <cell r="H1664" t="str">
            <v>P618</v>
          </cell>
          <cell r="I1664"/>
          <cell r="J1664"/>
          <cell r="K1664">
            <v>756000</v>
          </cell>
          <cell r="L1664">
            <v>0.25</v>
          </cell>
        </row>
        <row r="1665">
          <cell r="A1665" t="str">
            <v>부정00005</v>
          </cell>
          <cell r="B1665" t="str">
            <v>부력식정수위밸브</v>
          </cell>
          <cell r="C1665" t="str">
            <v>80A</v>
          </cell>
          <cell r="D1665" t="str">
            <v>개</v>
          </cell>
          <cell r="E1665">
            <v>635375</v>
          </cell>
          <cell r="F1665" t="str">
            <v>P529</v>
          </cell>
          <cell r="G1665">
            <v>551000</v>
          </cell>
          <cell r="H1665" t="str">
            <v>P618</v>
          </cell>
          <cell r="I1665"/>
          <cell r="J1665"/>
          <cell r="K1665">
            <v>551000</v>
          </cell>
          <cell r="L1665">
            <v>0.25</v>
          </cell>
        </row>
        <row r="1666">
          <cell r="A1666" t="str">
            <v>부정00006</v>
          </cell>
          <cell r="B1666" t="str">
            <v>부력식정수위밸브</v>
          </cell>
          <cell r="C1666" t="str">
            <v>65A</v>
          </cell>
          <cell r="D1666" t="str">
            <v>개</v>
          </cell>
          <cell r="E1666">
            <v>453675</v>
          </cell>
          <cell r="F1666" t="str">
            <v>P529</v>
          </cell>
          <cell r="G1666">
            <v>381500</v>
          </cell>
          <cell r="H1666" t="str">
            <v>P618</v>
          </cell>
          <cell r="I1666"/>
          <cell r="J1666"/>
          <cell r="K1666">
            <v>381500</v>
          </cell>
          <cell r="L1666">
            <v>0.25</v>
          </cell>
        </row>
        <row r="1667">
          <cell r="A1667" t="str">
            <v>부정00007</v>
          </cell>
          <cell r="B1667" t="str">
            <v>부력식정수위밸브</v>
          </cell>
          <cell r="C1667" t="str">
            <v>50A</v>
          </cell>
          <cell r="D1667" t="str">
            <v>개</v>
          </cell>
          <cell r="E1667">
            <v>373175</v>
          </cell>
          <cell r="F1667" t="str">
            <v>P529</v>
          </cell>
          <cell r="G1667">
            <v>163200</v>
          </cell>
          <cell r="H1667" t="str">
            <v>P618</v>
          </cell>
          <cell r="I1667"/>
          <cell r="J1667"/>
          <cell r="K1667">
            <v>163200</v>
          </cell>
          <cell r="L1667">
            <v>7.0000000000000007E-2</v>
          </cell>
        </row>
        <row r="1668">
          <cell r="A1668" t="str">
            <v>부정00008</v>
          </cell>
          <cell r="B1668" t="str">
            <v>부력식정수위밸브</v>
          </cell>
          <cell r="C1668" t="str">
            <v>40A</v>
          </cell>
          <cell r="D1668" t="str">
            <v>개</v>
          </cell>
          <cell r="E1668">
            <v>358800</v>
          </cell>
          <cell r="F1668" t="str">
            <v>P529</v>
          </cell>
          <cell r="G1668">
            <v>114400</v>
          </cell>
          <cell r="H1668" t="str">
            <v>P618</v>
          </cell>
          <cell r="I1668"/>
          <cell r="J1668"/>
          <cell r="K1668">
            <v>114400</v>
          </cell>
          <cell r="L1668">
            <v>7.0000000000000007E-2</v>
          </cell>
        </row>
        <row r="1669">
          <cell r="A1669" t="str">
            <v>부정00009</v>
          </cell>
          <cell r="B1669" t="str">
            <v>부력식정수위밸브</v>
          </cell>
          <cell r="C1669" t="str">
            <v>32A</v>
          </cell>
          <cell r="D1669" t="str">
            <v>개</v>
          </cell>
          <cell r="E1669">
            <v>338100</v>
          </cell>
          <cell r="F1669" t="str">
            <v>P529</v>
          </cell>
          <cell r="G1669">
            <v>89800</v>
          </cell>
          <cell r="H1669" t="str">
            <v>P618</v>
          </cell>
          <cell r="I1669"/>
          <cell r="J1669"/>
          <cell r="K1669">
            <v>89800</v>
          </cell>
          <cell r="L1669">
            <v>7.0000000000000007E-2</v>
          </cell>
        </row>
        <row r="1670">
          <cell r="A1670" t="str">
            <v>부정00010</v>
          </cell>
          <cell r="B1670" t="str">
            <v>부력식정수위밸브</v>
          </cell>
          <cell r="C1670" t="str">
            <v>25A</v>
          </cell>
          <cell r="D1670" t="str">
            <v>개</v>
          </cell>
          <cell r="E1670"/>
          <cell r="F1670" t="str">
            <v>P529</v>
          </cell>
          <cell r="G1670">
            <v>73000</v>
          </cell>
          <cell r="H1670" t="str">
            <v>P618</v>
          </cell>
          <cell r="I1670"/>
          <cell r="J1670"/>
          <cell r="K1670">
            <v>73000</v>
          </cell>
          <cell r="L1670">
            <v>7.0000000000000007E-2</v>
          </cell>
        </row>
        <row r="1671">
          <cell r="A1671" t="str">
            <v>부정00011</v>
          </cell>
          <cell r="B1671" t="str">
            <v>부력식정수위밸브</v>
          </cell>
          <cell r="C1671" t="str">
            <v>20A</v>
          </cell>
          <cell r="D1671" t="str">
            <v>개</v>
          </cell>
          <cell r="E1671"/>
          <cell r="F1671" t="str">
            <v>P529</v>
          </cell>
          <cell r="G1671">
            <v>50900</v>
          </cell>
          <cell r="H1671" t="str">
            <v>P618</v>
          </cell>
          <cell r="I1671"/>
          <cell r="J1671"/>
          <cell r="K1671">
            <v>50900</v>
          </cell>
          <cell r="L1671">
            <v>7.0000000000000007E-2</v>
          </cell>
        </row>
        <row r="1672">
          <cell r="A1672" t="str">
            <v>부정00012</v>
          </cell>
          <cell r="B1672" t="str">
            <v>부력식정수위밸브</v>
          </cell>
          <cell r="C1672" t="str">
            <v>15A</v>
          </cell>
          <cell r="D1672" t="str">
            <v>개</v>
          </cell>
          <cell r="E1672"/>
          <cell r="F1672" t="str">
            <v>P529</v>
          </cell>
          <cell r="G1672">
            <v>35600</v>
          </cell>
          <cell r="H1672" t="str">
            <v>P618</v>
          </cell>
          <cell r="I1672"/>
          <cell r="J1672"/>
          <cell r="K1672">
            <v>35600</v>
          </cell>
          <cell r="L1672">
            <v>7.0000000000000007E-2</v>
          </cell>
        </row>
        <row r="1673">
          <cell r="A1673" t="str">
            <v>여과망</v>
          </cell>
          <cell r="B1673"/>
          <cell r="C1673"/>
          <cell r="D1673"/>
          <cell r="E1673"/>
          <cell r="F1673"/>
          <cell r="G1673"/>
          <cell r="H1673"/>
          <cell r="I1673"/>
          <cell r="J1673"/>
          <cell r="K1673">
            <v>0</v>
          </cell>
        </row>
        <row r="1674">
          <cell r="A1674" t="str">
            <v>여과00001</v>
          </cell>
          <cell r="B1674" t="str">
            <v>여과망(SUS)</v>
          </cell>
          <cell r="C1674" t="str">
            <v>50A</v>
          </cell>
          <cell r="D1674" t="str">
            <v>개</v>
          </cell>
          <cell r="E1674">
            <v>104000</v>
          </cell>
          <cell r="F1674" t="str">
            <v>P493</v>
          </cell>
          <cell r="G1674"/>
          <cell r="H1674"/>
          <cell r="I1674"/>
          <cell r="J1674"/>
          <cell r="K1674">
            <v>104000</v>
          </cell>
          <cell r="L1674">
            <v>7.0000000000000007E-2</v>
          </cell>
        </row>
        <row r="1675">
          <cell r="A1675" t="str">
            <v>여과00002</v>
          </cell>
          <cell r="B1675" t="str">
            <v>여과망(SUS)</v>
          </cell>
          <cell r="C1675" t="str">
            <v>40A</v>
          </cell>
          <cell r="D1675" t="str">
            <v>개</v>
          </cell>
          <cell r="E1675"/>
          <cell r="F1675" t="str">
            <v>P493</v>
          </cell>
          <cell r="G1675"/>
          <cell r="H1675"/>
          <cell r="I1675"/>
          <cell r="J1675"/>
          <cell r="K1675">
            <v>0</v>
          </cell>
          <cell r="L1675">
            <v>7.0000000000000007E-2</v>
          </cell>
        </row>
        <row r="1676">
          <cell r="A1676" t="str">
            <v>여과00003</v>
          </cell>
          <cell r="B1676" t="str">
            <v>여과망(SUS)</v>
          </cell>
          <cell r="C1676" t="str">
            <v>32A</v>
          </cell>
          <cell r="D1676" t="str">
            <v>개</v>
          </cell>
          <cell r="E1676">
            <v>88000</v>
          </cell>
          <cell r="F1676" t="str">
            <v>P493</v>
          </cell>
          <cell r="G1676"/>
          <cell r="H1676"/>
          <cell r="I1676"/>
          <cell r="J1676"/>
          <cell r="K1676">
            <v>88000</v>
          </cell>
          <cell r="L1676">
            <v>7.0000000000000007E-2</v>
          </cell>
        </row>
        <row r="1677">
          <cell r="A1677" t="str">
            <v>여과00004</v>
          </cell>
          <cell r="B1677" t="str">
            <v>여과망(SUS)</v>
          </cell>
          <cell r="C1677" t="str">
            <v>25A</v>
          </cell>
          <cell r="D1677" t="str">
            <v>개</v>
          </cell>
          <cell r="E1677">
            <v>58000</v>
          </cell>
          <cell r="F1677" t="str">
            <v>P493</v>
          </cell>
          <cell r="G1677"/>
          <cell r="H1677"/>
          <cell r="I1677"/>
          <cell r="J1677"/>
          <cell r="K1677">
            <v>58000</v>
          </cell>
          <cell r="L1677">
            <v>7.0000000000000007E-2</v>
          </cell>
        </row>
        <row r="1678">
          <cell r="A1678" t="str">
            <v>여과00005</v>
          </cell>
          <cell r="B1678" t="str">
            <v>여과망(SUS)</v>
          </cell>
          <cell r="C1678" t="str">
            <v>20A</v>
          </cell>
          <cell r="D1678" t="str">
            <v>개</v>
          </cell>
          <cell r="E1678">
            <v>45000</v>
          </cell>
          <cell r="F1678" t="str">
            <v>P493</v>
          </cell>
          <cell r="G1678"/>
          <cell r="H1678"/>
          <cell r="I1678"/>
          <cell r="J1678"/>
          <cell r="K1678">
            <v>45000</v>
          </cell>
          <cell r="L1678">
            <v>7.0000000000000007E-2</v>
          </cell>
        </row>
        <row r="1679">
          <cell r="A1679" t="str">
            <v>여과00006</v>
          </cell>
          <cell r="B1679" t="str">
            <v>여과망(SUS)</v>
          </cell>
          <cell r="C1679" t="str">
            <v>15A</v>
          </cell>
          <cell r="D1679" t="str">
            <v>개</v>
          </cell>
          <cell r="E1679">
            <v>44000</v>
          </cell>
          <cell r="F1679" t="str">
            <v>P493</v>
          </cell>
          <cell r="G1679"/>
          <cell r="H1679"/>
          <cell r="I1679"/>
          <cell r="J1679"/>
          <cell r="K1679">
            <v>44000</v>
          </cell>
          <cell r="L1679">
            <v>7.0000000000000007E-2</v>
          </cell>
        </row>
        <row r="1680">
          <cell r="A1680" t="str">
            <v>수도 미터기</v>
          </cell>
          <cell r="B1680"/>
          <cell r="C1680"/>
          <cell r="D1680"/>
          <cell r="E1680"/>
          <cell r="F1680"/>
          <cell r="G1680"/>
          <cell r="H1680"/>
          <cell r="I1680"/>
          <cell r="J1680"/>
          <cell r="K1680">
            <v>0</v>
          </cell>
        </row>
        <row r="1681">
          <cell r="A1681" t="str">
            <v>WM00001</v>
          </cell>
          <cell r="B1681" t="str">
            <v>수도미터기</v>
          </cell>
          <cell r="C1681" t="str">
            <v>50A</v>
          </cell>
          <cell r="D1681" t="str">
            <v>개</v>
          </cell>
          <cell r="E1681">
            <v>140000</v>
          </cell>
          <cell r="F1681" t="str">
            <v>P537</v>
          </cell>
          <cell r="G1681">
            <v>133000</v>
          </cell>
          <cell r="H1681" t="str">
            <v>P619</v>
          </cell>
          <cell r="I1681"/>
          <cell r="J1681"/>
          <cell r="K1681">
            <v>133000</v>
          </cell>
          <cell r="L1681">
            <v>0.32</v>
          </cell>
          <cell r="M1681">
            <v>0.32</v>
          </cell>
        </row>
        <row r="1682">
          <cell r="A1682" t="str">
            <v>WM00002</v>
          </cell>
          <cell r="B1682" t="str">
            <v>수도미터기</v>
          </cell>
          <cell r="C1682" t="str">
            <v>40A</v>
          </cell>
          <cell r="D1682" t="str">
            <v>개</v>
          </cell>
          <cell r="E1682">
            <v>80000</v>
          </cell>
          <cell r="F1682" t="str">
            <v>P537</v>
          </cell>
          <cell r="G1682">
            <v>79000</v>
          </cell>
          <cell r="H1682" t="str">
            <v>P619</v>
          </cell>
          <cell r="I1682"/>
          <cell r="J1682"/>
          <cell r="K1682">
            <v>79000</v>
          </cell>
          <cell r="L1682">
            <v>0.32</v>
          </cell>
          <cell r="M1682">
            <v>0.32</v>
          </cell>
        </row>
        <row r="1683">
          <cell r="A1683" t="str">
            <v>WM00003</v>
          </cell>
          <cell r="B1683" t="str">
            <v>수도미터기</v>
          </cell>
          <cell r="C1683" t="str">
            <v>32A</v>
          </cell>
          <cell r="D1683" t="str">
            <v>개</v>
          </cell>
          <cell r="E1683">
            <v>73000</v>
          </cell>
          <cell r="F1683" t="str">
            <v>P537</v>
          </cell>
          <cell r="G1683">
            <v>72000</v>
          </cell>
          <cell r="H1683" t="str">
            <v>P619</v>
          </cell>
          <cell r="I1683"/>
          <cell r="J1683"/>
          <cell r="K1683">
            <v>72000</v>
          </cell>
          <cell r="L1683">
            <v>0.32</v>
          </cell>
          <cell r="M1683">
            <v>0.32</v>
          </cell>
        </row>
        <row r="1684">
          <cell r="A1684" t="str">
            <v>WM00004</v>
          </cell>
          <cell r="B1684" t="str">
            <v>수도미터기</v>
          </cell>
          <cell r="C1684" t="str">
            <v>25A</v>
          </cell>
          <cell r="D1684" t="str">
            <v>개</v>
          </cell>
          <cell r="E1684">
            <v>48000</v>
          </cell>
          <cell r="F1684" t="str">
            <v>P537</v>
          </cell>
          <cell r="G1684">
            <v>47000</v>
          </cell>
          <cell r="H1684" t="str">
            <v>P619</v>
          </cell>
          <cell r="I1684"/>
          <cell r="J1684"/>
          <cell r="K1684">
            <v>47000</v>
          </cell>
          <cell r="L1684">
            <v>0.28000000000000003</v>
          </cell>
          <cell r="M1684">
            <v>0.28000000000000003</v>
          </cell>
        </row>
        <row r="1685">
          <cell r="A1685" t="str">
            <v>WM00005</v>
          </cell>
          <cell r="B1685" t="str">
            <v>수도미터기</v>
          </cell>
          <cell r="C1685" t="str">
            <v>20A</v>
          </cell>
          <cell r="D1685" t="str">
            <v>개</v>
          </cell>
          <cell r="E1685">
            <v>28000</v>
          </cell>
          <cell r="F1685" t="str">
            <v>P537</v>
          </cell>
          <cell r="G1685">
            <v>27000</v>
          </cell>
          <cell r="H1685" t="str">
            <v>P619</v>
          </cell>
          <cell r="I1685"/>
          <cell r="J1685"/>
          <cell r="K1685">
            <v>27000</v>
          </cell>
          <cell r="L1685">
            <v>0.28000000000000003</v>
          </cell>
          <cell r="M1685">
            <v>0.28000000000000003</v>
          </cell>
        </row>
        <row r="1686">
          <cell r="A1686" t="str">
            <v>WM00006</v>
          </cell>
          <cell r="B1686" t="str">
            <v>수도미터기</v>
          </cell>
          <cell r="C1686" t="str">
            <v>15A</v>
          </cell>
          <cell r="D1686" t="str">
            <v>개</v>
          </cell>
          <cell r="E1686">
            <v>18000</v>
          </cell>
          <cell r="F1686" t="str">
            <v>P537</v>
          </cell>
          <cell r="G1686">
            <v>17000</v>
          </cell>
          <cell r="H1686" t="str">
            <v>P619</v>
          </cell>
          <cell r="I1686"/>
          <cell r="J1686"/>
          <cell r="K1686">
            <v>17000</v>
          </cell>
          <cell r="L1686">
            <v>0.22</v>
          </cell>
          <cell r="M1686">
            <v>0.22</v>
          </cell>
        </row>
        <row r="1687">
          <cell r="A1687" t="str">
            <v>수도 미터 보호통</v>
          </cell>
          <cell r="B1687"/>
          <cell r="C1687"/>
          <cell r="D1687"/>
          <cell r="E1687"/>
          <cell r="F1687"/>
          <cell r="G1687"/>
          <cell r="H1687"/>
          <cell r="I1687"/>
          <cell r="J1687"/>
          <cell r="K1687">
            <v>0</v>
          </cell>
        </row>
        <row r="1688">
          <cell r="A1688" t="str">
            <v>WMC0001</v>
          </cell>
          <cell r="B1688" t="str">
            <v>수도미터보호통</v>
          </cell>
          <cell r="C1688" t="str">
            <v>50A</v>
          </cell>
          <cell r="D1688" t="str">
            <v>조</v>
          </cell>
          <cell r="E1688">
            <v>176250</v>
          </cell>
          <cell r="F1688" t="str">
            <v>P533</v>
          </cell>
          <cell r="G1688">
            <v>195230</v>
          </cell>
          <cell r="H1688" t="str">
            <v>P621</v>
          </cell>
          <cell r="I1688"/>
          <cell r="J1688"/>
          <cell r="K1688">
            <v>176250</v>
          </cell>
          <cell r="L1688">
            <v>0.38</v>
          </cell>
          <cell r="M1688">
            <v>0.38</v>
          </cell>
        </row>
        <row r="1689">
          <cell r="A1689" t="str">
            <v>WMC0002</v>
          </cell>
          <cell r="B1689" t="str">
            <v>수도미터보호통</v>
          </cell>
          <cell r="C1689" t="str">
            <v>40A</v>
          </cell>
          <cell r="D1689" t="str">
            <v>조</v>
          </cell>
          <cell r="E1689">
            <v>159920</v>
          </cell>
          <cell r="F1689" t="str">
            <v>P533</v>
          </cell>
          <cell r="G1689">
            <v>177740</v>
          </cell>
          <cell r="H1689" t="str">
            <v>P621</v>
          </cell>
          <cell r="I1689"/>
          <cell r="J1689"/>
          <cell r="K1689">
            <v>159920</v>
          </cell>
          <cell r="L1689">
            <v>0.38</v>
          </cell>
          <cell r="M1689">
            <v>0.38</v>
          </cell>
        </row>
        <row r="1690">
          <cell r="A1690" t="str">
            <v>WMC0003</v>
          </cell>
          <cell r="B1690" t="str">
            <v>수도미터보호통</v>
          </cell>
          <cell r="C1690" t="str">
            <v>32A</v>
          </cell>
          <cell r="D1690" t="str">
            <v>조</v>
          </cell>
          <cell r="E1690">
            <v>84670</v>
          </cell>
          <cell r="F1690" t="str">
            <v>P533</v>
          </cell>
          <cell r="G1690">
            <v>97000</v>
          </cell>
          <cell r="H1690" t="str">
            <v>P621</v>
          </cell>
          <cell r="I1690"/>
          <cell r="J1690"/>
          <cell r="K1690">
            <v>84670</v>
          </cell>
          <cell r="L1690">
            <v>0.38</v>
          </cell>
          <cell r="M1690">
            <v>0.38</v>
          </cell>
        </row>
        <row r="1691">
          <cell r="A1691" t="str">
            <v>WMC0004</v>
          </cell>
          <cell r="B1691" t="str">
            <v>수도미터보호통</v>
          </cell>
          <cell r="C1691" t="str">
            <v>25A</v>
          </cell>
          <cell r="D1691" t="str">
            <v>조</v>
          </cell>
          <cell r="E1691">
            <v>65420</v>
          </cell>
          <cell r="F1691" t="str">
            <v>P533</v>
          </cell>
          <cell r="G1691">
            <v>81490</v>
          </cell>
          <cell r="H1691" t="str">
            <v>P621</v>
          </cell>
          <cell r="I1691"/>
          <cell r="J1691"/>
          <cell r="K1691">
            <v>65420</v>
          </cell>
          <cell r="L1691">
            <v>0.31</v>
          </cell>
          <cell r="M1691">
            <v>0.31</v>
          </cell>
        </row>
        <row r="1692">
          <cell r="A1692" t="str">
            <v>WMC0005</v>
          </cell>
          <cell r="B1692" t="str">
            <v>수도미터보호통</v>
          </cell>
          <cell r="C1692" t="str">
            <v>20A</v>
          </cell>
          <cell r="D1692" t="str">
            <v>조</v>
          </cell>
          <cell r="E1692">
            <v>58610</v>
          </cell>
          <cell r="F1692" t="str">
            <v>P533</v>
          </cell>
          <cell r="G1692">
            <v>75330</v>
          </cell>
          <cell r="H1692" t="str">
            <v>P621</v>
          </cell>
          <cell r="I1692"/>
          <cell r="J1692"/>
          <cell r="K1692">
            <v>58610</v>
          </cell>
          <cell r="L1692">
            <v>0.31</v>
          </cell>
          <cell r="M1692">
            <v>0.31</v>
          </cell>
        </row>
        <row r="1693">
          <cell r="A1693" t="str">
            <v>WMC0006</v>
          </cell>
          <cell r="B1693" t="str">
            <v>수도미터보호통</v>
          </cell>
          <cell r="C1693" t="str">
            <v>15A</v>
          </cell>
          <cell r="D1693" t="str">
            <v>조</v>
          </cell>
          <cell r="E1693">
            <v>42170</v>
          </cell>
          <cell r="F1693" t="str">
            <v>P533</v>
          </cell>
          <cell r="G1693">
            <v>49800</v>
          </cell>
          <cell r="H1693" t="str">
            <v>P621</v>
          </cell>
          <cell r="I1693"/>
          <cell r="J1693"/>
          <cell r="K1693">
            <v>42170</v>
          </cell>
          <cell r="L1693">
            <v>0.27</v>
          </cell>
          <cell r="M1693">
            <v>0.27</v>
          </cell>
        </row>
        <row r="1694">
          <cell r="A1694" t="str">
            <v>MOV0001</v>
          </cell>
          <cell r="B1694" t="str">
            <v>정수위조절밸브</v>
          </cell>
          <cell r="C1694" t="str">
            <v>32A</v>
          </cell>
          <cell r="D1694" t="str">
            <v>개</v>
          </cell>
          <cell r="E1694"/>
          <cell r="F1694"/>
          <cell r="G1694"/>
          <cell r="H1694"/>
          <cell r="I1694"/>
          <cell r="J1694"/>
          <cell r="K1694">
            <v>0</v>
          </cell>
        </row>
        <row r="1696">
          <cell r="A1696" t="str">
            <v>밸브보호001</v>
          </cell>
          <cell r="B1696" t="str">
            <v>밸브보호통</v>
          </cell>
          <cell r="C1696" t="str">
            <v>25A</v>
          </cell>
          <cell r="D1696" t="str">
            <v>조</v>
          </cell>
          <cell r="E1696">
            <v>87080</v>
          </cell>
          <cell r="F1696" t="str">
            <v>P517</v>
          </cell>
          <cell r="G1696">
            <v>81490</v>
          </cell>
          <cell r="H1696" t="str">
            <v>P620</v>
          </cell>
          <cell r="I1696"/>
          <cell r="J1696"/>
          <cell r="K1696">
            <v>81490</v>
          </cell>
          <cell r="L1696">
            <v>0.31</v>
          </cell>
          <cell r="M1696">
            <v>0.31</v>
          </cell>
        </row>
        <row r="1699">
          <cell r="A1699" t="str">
            <v>차압변</v>
          </cell>
          <cell r="B1699"/>
          <cell r="C1699"/>
          <cell r="D1699"/>
          <cell r="E1699"/>
          <cell r="F1699"/>
          <cell r="G1699"/>
          <cell r="H1699"/>
          <cell r="I1699"/>
          <cell r="J1699"/>
          <cell r="K1699">
            <v>0</v>
          </cell>
        </row>
        <row r="1700">
          <cell r="A1700" t="str">
            <v>차압0001</v>
          </cell>
          <cell r="B1700" t="str">
            <v>차압변</v>
          </cell>
          <cell r="C1700" t="str">
            <v>80A</v>
          </cell>
          <cell r="D1700" t="str">
            <v>개</v>
          </cell>
          <cell r="E1700">
            <v>1128000</v>
          </cell>
          <cell r="F1700" t="str">
            <v>P529</v>
          </cell>
          <cell r="G1700"/>
          <cell r="H1700"/>
          <cell r="I1700"/>
          <cell r="J1700"/>
          <cell r="K1700">
            <v>1128000</v>
          </cell>
          <cell r="L1700">
            <v>5.5</v>
          </cell>
          <cell r="M1700">
            <v>0.4</v>
          </cell>
        </row>
        <row r="1703">
          <cell r="A1703" t="str">
            <v>감압밸브</v>
          </cell>
          <cell r="B1703"/>
          <cell r="C1703"/>
          <cell r="D1703"/>
          <cell r="E1703"/>
          <cell r="F1703"/>
          <cell r="G1703"/>
          <cell r="H1703"/>
          <cell r="I1703"/>
          <cell r="J1703"/>
          <cell r="K1703">
            <v>0</v>
          </cell>
        </row>
        <row r="1704">
          <cell r="A1704" t="str">
            <v>DVV0001</v>
          </cell>
          <cell r="B1704" t="str">
            <v>감압밸브</v>
          </cell>
          <cell r="C1704" t="str">
            <v>50A</v>
          </cell>
          <cell r="D1704" t="str">
            <v>개</v>
          </cell>
          <cell r="E1704">
            <v>278000</v>
          </cell>
          <cell r="F1704" t="str">
            <v>P514</v>
          </cell>
          <cell r="G1704">
            <v>20900</v>
          </cell>
          <cell r="H1704" t="str">
            <v>P582</v>
          </cell>
          <cell r="I1704"/>
          <cell r="J1704"/>
          <cell r="K1704">
            <v>20900</v>
          </cell>
          <cell r="L1704">
            <v>5.5</v>
          </cell>
          <cell r="M1704">
            <v>0.4</v>
          </cell>
        </row>
        <row r="1705">
          <cell r="A1705" t="str">
            <v>DVV0002</v>
          </cell>
          <cell r="B1705" t="str">
            <v>감압밸브</v>
          </cell>
          <cell r="C1705" t="str">
            <v>40A</v>
          </cell>
          <cell r="D1705" t="str">
            <v>개</v>
          </cell>
          <cell r="E1705">
            <v>256000</v>
          </cell>
          <cell r="F1705" t="str">
            <v>P514</v>
          </cell>
          <cell r="G1705">
            <v>199500</v>
          </cell>
          <cell r="H1705" t="str">
            <v>P582</v>
          </cell>
          <cell r="I1705"/>
          <cell r="J1705"/>
          <cell r="K1705">
            <v>199500</v>
          </cell>
          <cell r="L1705">
            <v>4</v>
          </cell>
          <cell r="M1705">
            <v>0.2</v>
          </cell>
        </row>
        <row r="1706">
          <cell r="A1706" t="str">
            <v>DVV0003</v>
          </cell>
          <cell r="B1706" t="str">
            <v>감압밸브</v>
          </cell>
          <cell r="C1706" t="str">
            <v>32A</v>
          </cell>
          <cell r="D1706" t="str">
            <v>개</v>
          </cell>
          <cell r="E1706">
            <v>183000</v>
          </cell>
          <cell r="F1706" t="str">
            <v>P514</v>
          </cell>
          <cell r="G1706">
            <v>190000</v>
          </cell>
          <cell r="H1706" t="str">
            <v>P582</v>
          </cell>
          <cell r="I1706"/>
          <cell r="J1706"/>
          <cell r="K1706">
            <v>183000</v>
          </cell>
          <cell r="L1706">
            <v>4</v>
          </cell>
          <cell r="M1706">
            <v>0.2</v>
          </cell>
        </row>
        <row r="1707">
          <cell r="A1707" t="str">
            <v>DVV0004</v>
          </cell>
          <cell r="B1707" t="str">
            <v>감압밸브</v>
          </cell>
          <cell r="C1707" t="str">
            <v>25A</v>
          </cell>
          <cell r="D1707" t="str">
            <v>개</v>
          </cell>
          <cell r="E1707">
            <v>162000</v>
          </cell>
          <cell r="F1707" t="str">
            <v>P514</v>
          </cell>
          <cell r="G1707">
            <v>152000</v>
          </cell>
          <cell r="H1707" t="str">
            <v>P582</v>
          </cell>
          <cell r="I1707"/>
          <cell r="J1707"/>
          <cell r="K1707">
            <v>152000</v>
          </cell>
          <cell r="L1707">
            <v>4</v>
          </cell>
          <cell r="M1707">
            <v>0.2</v>
          </cell>
        </row>
        <row r="1708">
          <cell r="A1708" t="str">
            <v>DVV0005</v>
          </cell>
          <cell r="B1708" t="str">
            <v>감압밸브</v>
          </cell>
          <cell r="C1708" t="str">
            <v>20A</v>
          </cell>
          <cell r="D1708" t="str">
            <v>개</v>
          </cell>
          <cell r="E1708">
            <v>152000</v>
          </cell>
          <cell r="F1708" t="str">
            <v>P514</v>
          </cell>
          <cell r="G1708">
            <v>104500</v>
          </cell>
          <cell r="H1708" t="str">
            <v>P582</v>
          </cell>
          <cell r="I1708"/>
          <cell r="J1708"/>
          <cell r="K1708">
            <v>104500</v>
          </cell>
          <cell r="L1708">
            <v>3</v>
          </cell>
          <cell r="M1708">
            <v>0.2</v>
          </cell>
        </row>
        <row r="1709">
          <cell r="A1709" t="str">
            <v>DVV0006</v>
          </cell>
          <cell r="B1709" t="str">
            <v>감압밸브</v>
          </cell>
          <cell r="C1709" t="str">
            <v>15A</v>
          </cell>
          <cell r="D1709" t="str">
            <v>개</v>
          </cell>
          <cell r="E1709"/>
          <cell r="F1709"/>
          <cell r="G1709"/>
          <cell r="H1709"/>
          <cell r="I1709"/>
          <cell r="J1709"/>
          <cell r="K1709">
            <v>0</v>
          </cell>
          <cell r="L1709">
            <v>3</v>
          </cell>
          <cell r="M1709">
            <v>0.2</v>
          </cell>
        </row>
        <row r="1711">
          <cell r="A1711" t="str">
            <v>후롯트 트랩</v>
          </cell>
          <cell r="B1711"/>
          <cell r="C1711"/>
          <cell r="D1711"/>
          <cell r="E1711"/>
          <cell r="F1711"/>
          <cell r="G1711"/>
          <cell r="H1711"/>
          <cell r="I1711"/>
          <cell r="J1711"/>
          <cell r="K1711">
            <v>0</v>
          </cell>
        </row>
        <row r="1712">
          <cell r="A1712" t="str">
            <v>FDD0001</v>
          </cell>
          <cell r="B1712" t="str">
            <v>후롯트트랩</v>
          </cell>
          <cell r="C1712" t="str">
            <v>50A</v>
          </cell>
          <cell r="D1712" t="str">
            <v>개</v>
          </cell>
          <cell r="E1712">
            <v>927000</v>
          </cell>
          <cell r="F1712" t="str">
            <v>P511</v>
          </cell>
          <cell r="G1712">
            <v>1364000</v>
          </cell>
          <cell r="H1712" t="str">
            <v>P583</v>
          </cell>
          <cell r="I1712"/>
          <cell r="J1712"/>
          <cell r="K1712">
            <v>927000</v>
          </cell>
          <cell r="L1712">
            <v>2</v>
          </cell>
          <cell r="M1712">
            <v>0.3</v>
          </cell>
        </row>
        <row r="1713">
          <cell r="A1713" t="str">
            <v>FDD0002</v>
          </cell>
          <cell r="B1713" t="str">
            <v>후롯트트랩</v>
          </cell>
          <cell r="C1713" t="str">
            <v>40A</v>
          </cell>
          <cell r="D1713" t="str">
            <v>개</v>
          </cell>
          <cell r="E1713">
            <v>783000</v>
          </cell>
          <cell r="F1713" t="str">
            <v>P511</v>
          </cell>
          <cell r="G1713">
            <v>1152000</v>
          </cell>
          <cell r="H1713" t="str">
            <v>P583</v>
          </cell>
          <cell r="I1713"/>
          <cell r="J1713"/>
          <cell r="K1713">
            <v>783000</v>
          </cell>
          <cell r="L1713">
            <v>1.5</v>
          </cell>
          <cell r="M1713">
            <v>0.3</v>
          </cell>
        </row>
        <row r="1714">
          <cell r="A1714" t="str">
            <v>FDD0003</v>
          </cell>
          <cell r="B1714" t="str">
            <v>후롯트트랩</v>
          </cell>
          <cell r="C1714" t="str">
            <v>32A</v>
          </cell>
          <cell r="D1714" t="str">
            <v>개</v>
          </cell>
          <cell r="E1714">
            <v>233000</v>
          </cell>
          <cell r="F1714" t="str">
            <v>P511</v>
          </cell>
          <cell r="G1714"/>
          <cell r="H1714" t="str">
            <v>P583</v>
          </cell>
          <cell r="I1714"/>
          <cell r="J1714"/>
          <cell r="K1714">
            <v>233000</v>
          </cell>
          <cell r="L1714">
            <v>1.5</v>
          </cell>
          <cell r="M1714">
            <v>0.3</v>
          </cell>
        </row>
        <row r="1715">
          <cell r="A1715" t="str">
            <v>FDD0004</v>
          </cell>
          <cell r="B1715" t="str">
            <v>후롯트트랩</v>
          </cell>
          <cell r="C1715" t="str">
            <v>25A</v>
          </cell>
          <cell r="D1715" t="str">
            <v>개</v>
          </cell>
          <cell r="E1715">
            <v>233000</v>
          </cell>
          <cell r="F1715" t="str">
            <v>P511</v>
          </cell>
          <cell r="G1715">
            <v>343000</v>
          </cell>
          <cell r="H1715" t="str">
            <v>P583</v>
          </cell>
          <cell r="I1715"/>
          <cell r="J1715"/>
          <cell r="K1715">
            <v>233000</v>
          </cell>
          <cell r="L1715">
            <v>1</v>
          </cell>
          <cell r="M1715">
            <v>0.2</v>
          </cell>
        </row>
        <row r="1716">
          <cell r="A1716" t="str">
            <v>FDD0005</v>
          </cell>
          <cell r="B1716" t="str">
            <v>후롯트트랩</v>
          </cell>
          <cell r="C1716" t="str">
            <v>20A</v>
          </cell>
          <cell r="D1716" t="str">
            <v>개</v>
          </cell>
          <cell r="E1716">
            <v>165000</v>
          </cell>
          <cell r="F1716" t="str">
            <v>P511</v>
          </cell>
          <cell r="G1716">
            <v>243000</v>
          </cell>
          <cell r="H1716" t="str">
            <v>P583</v>
          </cell>
          <cell r="I1716"/>
          <cell r="J1716"/>
          <cell r="K1716">
            <v>165000</v>
          </cell>
          <cell r="L1716">
            <v>1</v>
          </cell>
          <cell r="M1716">
            <v>0.1</v>
          </cell>
        </row>
        <row r="1717">
          <cell r="A1717" t="str">
            <v>FDD0006</v>
          </cell>
          <cell r="B1717" t="str">
            <v>후롯트트랩</v>
          </cell>
          <cell r="C1717" t="str">
            <v>15A</v>
          </cell>
          <cell r="D1717" t="str">
            <v>개</v>
          </cell>
          <cell r="E1717">
            <v>165000</v>
          </cell>
          <cell r="F1717" t="str">
            <v>P511</v>
          </cell>
          <cell r="G1717"/>
          <cell r="H1717"/>
          <cell r="I1717"/>
          <cell r="J1717"/>
          <cell r="K1717">
            <v>165000</v>
          </cell>
          <cell r="L1717">
            <v>0.7</v>
          </cell>
          <cell r="M1717">
            <v>0.1</v>
          </cell>
        </row>
        <row r="1718">
          <cell r="K1718">
            <v>0</v>
          </cell>
        </row>
        <row r="1720">
          <cell r="A1720" t="str">
            <v>안전변</v>
          </cell>
          <cell r="B1720"/>
          <cell r="C1720"/>
          <cell r="D1720"/>
          <cell r="E1720"/>
          <cell r="F1720"/>
          <cell r="G1720"/>
          <cell r="H1720"/>
          <cell r="I1720"/>
          <cell r="J1720"/>
          <cell r="K1720">
            <v>0</v>
          </cell>
        </row>
        <row r="1721">
          <cell r="A1721" t="str">
            <v>AVV0001</v>
          </cell>
          <cell r="B1721" t="str">
            <v>안전밸브</v>
          </cell>
          <cell r="C1721" t="str">
            <v>50A</v>
          </cell>
          <cell r="D1721" t="str">
            <v>개</v>
          </cell>
          <cell r="E1721">
            <v>594000</v>
          </cell>
          <cell r="F1721" t="str">
            <v>P515</v>
          </cell>
          <cell r="G1721">
            <v>115000</v>
          </cell>
          <cell r="H1721"/>
          <cell r="I1721"/>
          <cell r="J1721"/>
          <cell r="K1721">
            <v>115000</v>
          </cell>
          <cell r="L1721">
            <v>7.0000000000000007E-2</v>
          </cell>
        </row>
        <row r="1722">
          <cell r="A1722" t="str">
            <v>AVV0002</v>
          </cell>
          <cell r="B1722" t="str">
            <v>안전밸브</v>
          </cell>
          <cell r="C1722" t="str">
            <v>40A</v>
          </cell>
          <cell r="D1722" t="str">
            <v>개</v>
          </cell>
          <cell r="E1722">
            <v>507000</v>
          </cell>
          <cell r="F1722" t="str">
            <v>P515</v>
          </cell>
          <cell r="G1722">
            <v>86000</v>
          </cell>
          <cell r="H1722"/>
          <cell r="I1722"/>
          <cell r="J1722"/>
          <cell r="K1722">
            <v>86000</v>
          </cell>
          <cell r="L1722">
            <v>7.0000000000000007E-2</v>
          </cell>
        </row>
        <row r="1723">
          <cell r="A1723" t="str">
            <v>AVV0003</v>
          </cell>
          <cell r="B1723" t="str">
            <v>안전밸브</v>
          </cell>
          <cell r="C1723" t="str">
            <v>32A</v>
          </cell>
          <cell r="D1723" t="str">
            <v>개</v>
          </cell>
          <cell r="E1723"/>
          <cell r="F1723" t="str">
            <v>P515</v>
          </cell>
          <cell r="G1723">
            <v>72000</v>
          </cell>
          <cell r="H1723"/>
          <cell r="I1723"/>
          <cell r="J1723"/>
          <cell r="K1723">
            <v>72000</v>
          </cell>
          <cell r="L1723">
            <v>7.0000000000000007E-2</v>
          </cell>
        </row>
        <row r="1724">
          <cell r="A1724" t="str">
            <v>AVV0004</v>
          </cell>
          <cell r="B1724" t="str">
            <v>안전밸브</v>
          </cell>
          <cell r="C1724" t="str">
            <v>25A</v>
          </cell>
          <cell r="D1724" t="str">
            <v>개</v>
          </cell>
          <cell r="E1724">
            <v>44100</v>
          </cell>
          <cell r="F1724" t="str">
            <v>P515</v>
          </cell>
          <cell r="G1724">
            <v>5000</v>
          </cell>
          <cell r="H1724"/>
          <cell r="I1724"/>
          <cell r="J1724"/>
          <cell r="K1724">
            <v>5000</v>
          </cell>
          <cell r="L1724">
            <v>7.0000000000000007E-2</v>
          </cell>
        </row>
        <row r="1725">
          <cell r="A1725" t="str">
            <v>AVV0005</v>
          </cell>
          <cell r="B1725" t="str">
            <v>안전밸브</v>
          </cell>
          <cell r="C1725" t="str">
            <v>20A</v>
          </cell>
          <cell r="D1725" t="str">
            <v>개</v>
          </cell>
          <cell r="E1725">
            <v>39600</v>
          </cell>
          <cell r="F1725" t="str">
            <v>P515</v>
          </cell>
          <cell r="G1725">
            <v>44000</v>
          </cell>
          <cell r="H1725"/>
          <cell r="I1725"/>
          <cell r="J1725"/>
          <cell r="K1725">
            <v>39600</v>
          </cell>
          <cell r="L1725">
            <v>7.0000000000000007E-2</v>
          </cell>
        </row>
        <row r="1726">
          <cell r="A1726" t="str">
            <v>AVV0006</v>
          </cell>
          <cell r="B1726" t="str">
            <v>안전밸브</v>
          </cell>
          <cell r="C1726" t="str">
            <v>15A</v>
          </cell>
          <cell r="D1726" t="str">
            <v>개</v>
          </cell>
          <cell r="E1726">
            <v>37800</v>
          </cell>
          <cell r="F1726" t="str">
            <v>P515</v>
          </cell>
          <cell r="G1726">
            <v>42000</v>
          </cell>
          <cell r="H1726"/>
          <cell r="I1726"/>
          <cell r="J1726"/>
          <cell r="K1726">
            <v>37800</v>
          </cell>
          <cell r="L1726">
            <v>7.0000000000000007E-2</v>
          </cell>
        </row>
        <row r="1727">
          <cell r="F1727" t="str">
            <v>P515</v>
          </cell>
          <cell r="G1727"/>
          <cell r="H1727"/>
          <cell r="I1727"/>
          <cell r="J1727"/>
          <cell r="K1727">
            <v>0</v>
          </cell>
          <cell r="L1727">
            <v>7.0000000000000007E-2</v>
          </cell>
        </row>
        <row r="1728">
          <cell r="A1728" t="str">
            <v>AVV0007</v>
          </cell>
          <cell r="B1728" t="str">
            <v>자동에어벤트</v>
          </cell>
          <cell r="C1728" t="str">
            <v>15A</v>
          </cell>
          <cell r="D1728" t="str">
            <v>개</v>
          </cell>
          <cell r="E1728">
            <v>97000</v>
          </cell>
          <cell r="F1728" t="str">
            <v>P510</v>
          </cell>
          <cell r="G1728"/>
          <cell r="H1728"/>
          <cell r="I1728"/>
          <cell r="J1728"/>
          <cell r="K1728">
            <v>97000</v>
          </cell>
          <cell r="L1728">
            <v>7.0000000000000007E-2</v>
          </cell>
        </row>
        <row r="1730">
          <cell r="A1730" t="str">
            <v>수격방지기</v>
          </cell>
          <cell r="B1730"/>
          <cell r="C1730"/>
          <cell r="D1730"/>
          <cell r="E1730"/>
          <cell r="F1730"/>
          <cell r="G1730"/>
          <cell r="H1730"/>
          <cell r="I1730"/>
          <cell r="J1730"/>
          <cell r="K1730">
            <v>0</v>
          </cell>
        </row>
        <row r="1731">
          <cell r="A1731" t="str">
            <v>WTO0001</v>
          </cell>
          <cell r="B1731" t="str">
            <v>수격방지기(강관용)</v>
          </cell>
          <cell r="C1731" t="str">
            <v>200A</v>
          </cell>
          <cell r="D1731" t="str">
            <v>개</v>
          </cell>
          <cell r="E1731"/>
          <cell r="F1731" t="str">
            <v>P511</v>
          </cell>
          <cell r="G1731"/>
          <cell r="H1731"/>
          <cell r="I1731"/>
          <cell r="J1731"/>
          <cell r="K1731">
            <v>0</v>
          </cell>
          <cell r="L1731">
            <v>1</v>
          </cell>
          <cell r="M1731">
            <v>0.3</v>
          </cell>
        </row>
        <row r="1732">
          <cell r="A1732" t="str">
            <v>WTO0002</v>
          </cell>
          <cell r="B1732" t="str">
            <v>수격방지기(강관용)</v>
          </cell>
          <cell r="C1732" t="str">
            <v>150A</v>
          </cell>
          <cell r="D1732" t="str">
            <v>개</v>
          </cell>
          <cell r="E1732">
            <v>60000</v>
          </cell>
          <cell r="F1732" t="str">
            <v>P511</v>
          </cell>
          <cell r="G1732"/>
          <cell r="H1732"/>
          <cell r="I1732"/>
          <cell r="J1732"/>
          <cell r="K1732">
            <v>60000</v>
          </cell>
          <cell r="L1732">
            <v>0.5</v>
          </cell>
          <cell r="M1732">
            <v>0.2</v>
          </cell>
        </row>
        <row r="1733">
          <cell r="A1733" t="str">
            <v>WTO0003</v>
          </cell>
          <cell r="B1733" t="str">
            <v>수격방지기(강관용)</v>
          </cell>
          <cell r="C1733" t="str">
            <v>125A</v>
          </cell>
          <cell r="D1733" t="str">
            <v>개</v>
          </cell>
          <cell r="E1733">
            <v>56000</v>
          </cell>
          <cell r="F1733" t="str">
            <v>P511</v>
          </cell>
          <cell r="G1733"/>
          <cell r="H1733"/>
          <cell r="I1733"/>
          <cell r="J1733"/>
          <cell r="K1733">
            <v>56000</v>
          </cell>
          <cell r="L1733">
            <v>0.5</v>
          </cell>
          <cell r="M1733">
            <v>0.2</v>
          </cell>
        </row>
        <row r="1734">
          <cell r="A1734" t="str">
            <v>WTO0004</v>
          </cell>
          <cell r="B1734" t="str">
            <v>수격방지기(강관용)</v>
          </cell>
          <cell r="C1734" t="str">
            <v>100A</v>
          </cell>
          <cell r="D1734" t="str">
            <v>개</v>
          </cell>
          <cell r="E1734">
            <v>52000</v>
          </cell>
          <cell r="F1734" t="str">
            <v>P511</v>
          </cell>
          <cell r="G1734"/>
          <cell r="H1734"/>
          <cell r="I1734"/>
          <cell r="J1734"/>
          <cell r="K1734">
            <v>52000</v>
          </cell>
          <cell r="L1734">
            <v>0.25</v>
          </cell>
        </row>
        <row r="1735">
          <cell r="A1735" t="str">
            <v>WTO0005</v>
          </cell>
          <cell r="B1735" t="str">
            <v>수격방지기(강관용)</v>
          </cell>
          <cell r="C1735" t="str">
            <v>80A</v>
          </cell>
          <cell r="D1735" t="str">
            <v>개</v>
          </cell>
          <cell r="E1735">
            <v>44000</v>
          </cell>
          <cell r="F1735" t="str">
            <v>P511</v>
          </cell>
          <cell r="G1735"/>
          <cell r="H1735"/>
          <cell r="I1735"/>
          <cell r="J1735"/>
          <cell r="K1735">
            <v>44000</v>
          </cell>
          <cell r="L1735">
            <v>0.25</v>
          </cell>
        </row>
        <row r="1736">
          <cell r="A1736" t="str">
            <v>WTO0006</v>
          </cell>
          <cell r="B1736" t="str">
            <v>수격방지기(강관용)</v>
          </cell>
          <cell r="C1736" t="str">
            <v>65A</v>
          </cell>
          <cell r="D1736" t="str">
            <v>개</v>
          </cell>
          <cell r="E1736">
            <v>40000</v>
          </cell>
          <cell r="F1736" t="str">
            <v>P511</v>
          </cell>
          <cell r="G1736"/>
          <cell r="H1736"/>
          <cell r="I1736"/>
          <cell r="J1736"/>
          <cell r="K1736">
            <v>40000</v>
          </cell>
          <cell r="L1736">
            <v>0.25</v>
          </cell>
        </row>
        <row r="1737">
          <cell r="A1737" t="str">
            <v>WTO0007</v>
          </cell>
          <cell r="B1737" t="str">
            <v>수격방지기(강관용)</v>
          </cell>
          <cell r="C1737" t="str">
            <v>50A</v>
          </cell>
          <cell r="D1737" t="str">
            <v>개</v>
          </cell>
          <cell r="E1737">
            <v>36000</v>
          </cell>
          <cell r="F1737" t="str">
            <v>P511</v>
          </cell>
          <cell r="G1737"/>
          <cell r="H1737"/>
          <cell r="I1737"/>
          <cell r="J1737"/>
          <cell r="K1737">
            <v>36000</v>
          </cell>
          <cell r="L1737">
            <v>7.0000000000000007E-2</v>
          </cell>
        </row>
        <row r="1738">
          <cell r="A1738" t="str">
            <v>WTO0008</v>
          </cell>
          <cell r="B1738" t="str">
            <v>수격방지기(강관용)</v>
          </cell>
          <cell r="C1738" t="str">
            <v>40A</v>
          </cell>
          <cell r="D1738" t="str">
            <v>개</v>
          </cell>
          <cell r="E1738">
            <v>32000</v>
          </cell>
          <cell r="F1738" t="str">
            <v>P511</v>
          </cell>
          <cell r="G1738"/>
          <cell r="H1738"/>
          <cell r="I1738"/>
          <cell r="J1738"/>
          <cell r="K1738">
            <v>32000</v>
          </cell>
          <cell r="L1738">
            <v>7.0000000000000007E-2</v>
          </cell>
        </row>
        <row r="1739">
          <cell r="A1739" t="str">
            <v>WTO0009</v>
          </cell>
          <cell r="B1739" t="str">
            <v>수격방지기(강관용)</v>
          </cell>
          <cell r="C1739" t="str">
            <v>32A</v>
          </cell>
          <cell r="D1739" t="str">
            <v>개</v>
          </cell>
          <cell r="E1739">
            <v>24000</v>
          </cell>
          <cell r="F1739" t="str">
            <v>P511</v>
          </cell>
          <cell r="G1739"/>
          <cell r="H1739"/>
          <cell r="I1739"/>
          <cell r="J1739"/>
          <cell r="K1739">
            <v>24000</v>
          </cell>
          <cell r="L1739">
            <v>7.0000000000000007E-2</v>
          </cell>
        </row>
        <row r="1740">
          <cell r="A1740" t="str">
            <v>WTO0010</v>
          </cell>
          <cell r="B1740" t="str">
            <v>수격방지기(강관용)</v>
          </cell>
          <cell r="C1740" t="str">
            <v>25A</v>
          </cell>
          <cell r="D1740" t="str">
            <v>개</v>
          </cell>
          <cell r="E1740">
            <v>24000</v>
          </cell>
          <cell r="F1740" t="str">
            <v>P511</v>
          </cell>
          <cell r="G1740"/>
          <cell r="H1740"/>
          <cell r="I1740"/>
          <cell r="J1740"/>
          <cell r="K1740">
            <v>24000</v>
          </cell>
          <cell r="L1740">
            <v>7.0000000000000007E-2</v>
          </cell>
        </row>
        <row r="1741">
          <cell r="A1741" t="str">
            <v>WTO0011</v>
          </cell>
          <cell r="B1741" t="str">
            <v>수격방지기(강관용)</v>
          </cell>
          <cell r="C1741" t="str">
            <v>20A</v>
          </cell>
          <cell r="D1741" t="str">
            <v>개</v>
          </cell>
          <cell r="E1741"/>
          <cell r="F1741" t="str">
            <v>P511</v>
          </cell>
          <cell r="G1741"/>
          <cell r="H1741"/>
          <cell r="I1741"/>
          <cell r="J1741"/>
          <cell r="K1741">
            <v>0</v>
          </cell>
          <cell r="L1741">
            <v>7.0000000000000007E-2</v>
          </cell>
        </row>
        <row r="1742">
          <cell r="A1742" t="str">
            <v>WTO0012</v>
          </cell>
          <cell r="B1742" t="str">
            <v>수격방지기(강관용)</v>
          </cell>
          <cell r="C1742" t="str">
            <v>15A</v>
          </cell>
          <cell r="D1742" t="str">
            <v>개</v>
          </cell>
          <cell r="E1742"/>
          <cell r="F1742" t="str">
            <v>P511</v>
          </cell>
          <cell r="G1742"/>
          <cell r="H1742"/>
          <cell r="I1742"/>
          <cell r="J1742"/>
          <cell r="K1742">
            <v>0</v>
          </cell>
          <cell r="L1742">
            <v>7.0000000000000007E-2</v>
          </cell>
        </row>
        <row r="1744">
          <cell r="A1744" t="str">
            <v>소방WT1</v>
          </cell>
          <cell r="B1744" t="str">
            <v>수격방지기</v>
          </cell>
          <cell r="C1744" t="str">
            <v>200A</v>
          </cell>
          <cell r="D1744" t="str">
            <v>개</v>
          </cell>
          <cell r="E1744"/>
          <cell r="F1744"/>
          <cell r="G1744"/>
          <cell r="H1744"/>
          <cell r="I1744"/>
          <cell r="J1744"/>
          <cell r="K1744">
            <v>0</v>
          </cell>
          <cell r="L1744">
            <v>1</v>
          </cell>
          <cell r="M1744">
            <v>0.3</v>
          </cell>
        </row>
        <row r="1745">
          <cell r="A1745" t="str">
            <v>소방WT2</v>
          </cell>
          <cell r="B1745" t="str">
            <v>수격방지기</v>
          </cell>
          <cell r="C1745" t="str">
            <v>150A</v>
          </cell>
          <cell r="D1745" t="str">
            <v>개</v>
          </cell>
          <cell r="E1745"/>
          <cell r="F1745"/>
          <cell r="G1745">
            <v>150000</v>
          </cell>
          <cell r="H1745" t="str">
            <v>P734</v>
          </cell>
          <cell r="I1745"/>
          <cell r="J1745"/>
          <cell r="K1745">
            <v>150000</v>
          </cell>
          <cell r="L1745">
            <v>0.5</v>
          </cell>
          <cell r="M1745">
            <v>0.2</v>
          </cell>
        </row>
        <row r="1746">
          <cell r="A1746" t="str">
            <v>소방WT3</v>
          </cell>
          <cell r="B1746" t="str">
            <v>수격방지기</v>
          </cell>
          <cell r="C1746" t="str">
            <v>125A</v>
          </cell>
          <cell r="D1746" t="str">
            <v>개</v>
          </cell>
          <cell r="E1746"/>
          <cell r="F1746"/>
          <cell r="G1746">
            <v>120000</v>
          </cell>
          <cell r="H1746" t="str">
            <v>P734</v>
          </cell>
          <cell r="I1746"/>
          <cell r="J1746"/>
          <cell r="K1746">
            <v>120000</v>
          </cell>
          <cell r="L1746">
            <v>0.5</v>
          </cell>
          <cell r="M1746">
            <v>0.2</v>
          </cell>
        </row>
        <row r="1747">
          <cell r="A1747" t="str">
            <v>소방WT4</v>
          </cell>
          <cell r="B1747" t="str">
            <v>수격방지기</v>
          </cell>
          <cell r="C1747" t="str">
            <v>100A</v>
          </cell>
          <cell r="D1747" t="str">
            <v>개</v>
          </cell>
          <cell r="E1747"/>
          <cell r="F1747"/>
          <cell r="G1747">
            <v>90000</v>
          </cell>
          <cell r="H1747" t="str">
            <v>P734</v>
          </cell>
          <cell r="I1747"/>
          <cell r="J1747"/>
          <cell r="K1747">
            <v>90000</v>
          </cell>
          <cell r="L1747">
            <v>0.25</v>
          </cell>
        </row>
        <row r="1748">
          <cell r="A1748" t="str">
            <v>소방WT5</v>
          </cell>
          <cell r="B1748" t="str">
            <v>수격방지기</v>
          </cell>
          <cell r="C1748" t="str">
            <v>80A</v>
          </cell>
          <cell r="D1748" t="str">
            <v>개</v>
          </cell>
          <cell r="E1748"/>
          <cell r="F1748"/>
          <cell r="G1748">
            <v>80000</v>
          </cell>
          <cell r="H1748" t="str">
            <v>P734</v>
          </cell>
          <cell r="I1748"/>
          <cell r="J1748"/>
          <cell r="K1748">
            <v>80000</v>
          </cell>
          <cell r="L1748">
            <v>0.25</v>
          </cell>
        </row>
        <row r="1749">
          <cell r="A1749" t="str">
            <v>소방WT6</v>
          </cell>
          <cell r="B1749" t="str">
            <v>수격방지기</v>
          </cell>
          <cell r="C1749" t="str">
            <v>65A</v>
          </cell>
          <cell r="D1749" t="str">
            <v>개</v>
          </cell>
          <cell r="E1749"/>
          <cell r="F1749"/>
          <cell r="G1749">
            <v>75000</v>
          </cell>
          <cell r="H1749" t="str">
            <v>P734</v>
          </cell>
          <cell r="I1749"/>
          <cell r="J1749"/>
          <cell r="K1749">
            <v>75000</v>
          </cell>
          <cell r="L1749">
            <v>0.25</v>
          </cell>
        </row>
        <row r="1750">
          <cell r="A1750" t="str">
            <v>소방WT7</v>
          </cell>
          <cell r="B1750" t="str">
            <v>수격방지기</v>
          </cell>
          <cell r="C1750" t="str">
            <v>50A</v>
          </cell>
          <cell r="D1750" t="str">
            <v>개</v>
          </cell>
          <cell r="E1750"/>
          <cell r="F1750"/>
          <cell r="G1750">
            <v>70000</v>
          </cell>
          <cell r="H1750" t="str">
            <v>P734</v>
          </cell>
          <cell r="I1750"/>
          <cell r="J1750"/>
          <cell r="K1750">
            <v>70000</v>
          </cell>
          <cell r="L1750">
            <v>7.0000000000000007E-2</v>
          </cell>
        </row>
        <row r="1751">
          <cell r="A1751" t="str">
            <v>소방WT8</v>
          </cell>
          <cell r="B1751" t="str">
            <v>수격방지기</v>
          </cell>
          <cell r="C1751" t="str">
            <v>40A</v>
          </cell>
          <cell r="D1751" t="str">
            <v>개</v>
          </cell>
          <cell r="E1751"/>
          <cell r="F1751"/>
          <cell r="G1751">
            <v>70000</v>
          </cell>
          <cell r="H1751" t="str">
            <v>P734</v>
          </cell>
          <cell r="I1751"/>
          <cell r="J1751"/>
          <cell r="K1751">
            <v>70000</v>
          </cell>
          <cell r="L1751">
            <v>7.0000000000000007E-2</v>
          </cell>
        </row>
        <row r="1752">
          <cell r="A1752" t="str">
            <v>소방WT9</v>
          </cell>
          <cell r="B1752" t="str">
            <v>수격방지기</v>
          </cell>
          <cell r="C1752" t="str">
            <v>32A</v>
          </cell>
          <cell r="D1752" t="str">
            <v>개</v>
          </cell>
          <cell r="E1752"/>
          <cell r="F1752"/>
          <cell r="G1752"/>
          <cell r="H1752"/>
          <cell r="I1752"/>
          <cell r="J1752"/>
          <cell r="K1752">
            <v>0</v>
          </cell>
          <cell r="L1752">
            <v>7.0000000000000007E-2</v>
          </cell>
        </row>
        <row r="1753">
          <cell r="A1753" t="str">
            <v>소방WT10</v>
          </cell>
          <cell r="B1753" t="str">
            <v>수격방지기</v>
          </cell>
          <cell r="C1753" t="str">
            <v>25A</v>
          </cell>
          <cell r="D1753" t="str">
            <v>개</v>
          </cell>
          <cell r="E1753"/>
          <cell r="F1753"/>
          <cell r="G1753"/>
          <cell r="H1753"/>
          <cell r="I1753"/>
          <cell r="J1753"/>
          <cell r="K1753">
            <v>0</v>
          </cell>
          <cell r="L1753">
            <v>7.0000000000000007E-2</v>
          </cell>
        </row>
        <row r="1754">
          <cell r="A1754" t="str">
            <v>소방WT11</v>
          </cell>
          <cell r="B1754" t="str">
            <v>수격방지기</v>
          </cell>
          <cell r="C1754" t="str">
            <v>20A</v>
          </cell>
          <cell r="D1754" t="str">
            <v>개</v>
          </cell>
          <cell r="E1754"/>
          <cell r="F1754"/>
          <cell r="G1754"/>
          <cell r="H1754"/>
          <cell r="I1754"/>
          <cell r="J1754"/>
          <cell r="K1754">
            <v>0</v>
          </cell>
          <cell r="L1754">
            <v>7.0000000000000007E-2</v>
          </cell>
        </row>
        <row r="1755">
          <cell r="A1755" t="str">
            <v>소방WT12</v>
          </cell>
          <cell r="B1755" t="str">
            <v>수격방지기</v>
          </cell>
          <cell r="C1755" t="str">
            <v>15A</v>
          </cell>
          <cell r="D1755" t="str">
            <v>개</v>
          </cell>
          <cell r="E1755"/>
          <cell r="F1755"/>
          <cell r="G1755"/>
          <cell r="H1755"/>
          <cell r="I1755"/>
          <cell r="J1755"/>
          <cell r="K1755">
            <v>0</v>
          </cell>
          <cell r="L1755">
            <v>7.0000000000000007E-2</v>
          </cell>
        </row>
        <row r="1758">
          <cell r="A1758" t="str">
            <v>방열기 앵글밸브</v>
          </cell>
          <cell r="B1758"/>
          <cell r="C1758"/>
          <cell r="D1758"/>
          <cell r="E1758"/>
          <cell r="F1758"/>
          <cell r="G1758"/>
          <cell r="H1758"/>
          <cell r="I1758"/>
          <cell r="J1758"/>
          <cell r="K1758">
            <v>0</v>
          </cell>
        </row>
        <row r="1759">
          <cell r="A1759" t="str">
            <v>AVO0001</v>
          </cell>
          <cell r="B1759" t="str">
            <v>방열기앵글밸브</v>
          </cell>
          <cell r="C1759" t="str">
            <v>50A</v>
          </cell>
          <cell r="D1759" t="str">
            <v>개</v>
          </cell>
        </row>
        <row r="1760">
          <cell r="A1760" t="str">
            <v>AVO0002</v>
          </cell>
          <cell r="B1760" t="str">
            <v>방열기앵글밸브</v>
          </cell>
          <cell r="C1760" t="str">
            <v>40A</v>
          </cell>
          <cell r="D1760" t="str">
            <v>개</v>
          </cell>
          <cell r="E1760"/>
          <cell r="F1760"/>
          <cell r="G1760"/>
          <cell r="H1760"/>
          <cell r="I1760"/>
          <cell r="J1760"/>
          <cell r="K1760">
            <v>0</v>
          </cell>
          <cell r="L1760">
            <v>7.0000000000000007E-2</v>
          </cell>
        </row>
        <row r="1761">
          <cell r="A1761" t="str">
            <v>AVO0003</v>
          </cell>
          <cell r="B1761" t="str">
            <v>방열기앵글밸브</v>
          </cell>
          <cell r="C1761" t="str">
            <v>32A</v>
          </cell>
          <cell r="D1761" t="str">
            <v>개</v>
          </cell>
          <cell r="E1761">
            <v>17330</v>
          </cell>
          <cell r="F1761" t="str">
            <v>P496</v>
          </cell>
          <cell r="G1761"/>
          <cell r="H1761"/>
          <cell r="I1761"/>
          <cell r="J1761"/>
          <cell r="K1761">
            <v>17330</v>
          </cell>
          <cell r="L1761">
            <v>7.0000000000000007E-2</v>
          </cell>
        </row>
        <row r="1762">
          <cell r="A1762" t="str">
            <v>AVO0004</v>
          </cell>
          <cell r="B1762" t="str">
            <v>방열기앵글밸브</v>
          </cell>
          <cell r="C1762" t="str">
            <v>25A</v>
          </cell>
          <cell r="D1762" t="str">
            <v>개</v>
          </cell>
          <cell r="E1762">
            <v>8440</v>
          </cell>
          <cell r="F1762" t="str">
            <v>P496</v>
          </cell>
          <cell r="G1762"/>
          <cell r="H1762"/>
          <cell r="I1762"/>
          <cell r="J1762"/>
          <cell r="K1762">
            <v>8440</v>
          </cell>
          <cell r="L1762">
            <v>7.0000000000000007E-2</v>
          </cell>
        </row>
        <row r="1763">
          <cell r="A1763" t="str">
            <v>AVO0005</v>
          </cell>
          <cell r="B1763" t="str">
            <v>방열기앵글밸브</v>
          </cell>
          <cell r="C1763" t="str">
            <v>20A</v>
          </cell>
          <cell r="D1763" t="str">
            <v>개</v>
          </cell>
          <cell r="E1763">
            <v>5610</v>
          </cell>
          <cell r="F1763" t="str">
            <v>P496</v>
          </cell>
          <cell r="G1763"/>
          <cell r="H1763"/>
          <cell r="I1763"/>
          <cell r="J1763"/>
          <cell r="K1763">
            <v>5610</v>
          </cell>
          <cell r="L1763">
            <v>7.0000000000000007E-2</v>
          </cell>
        </row>
        <row r="1764">
          <cell r="A1764" t="str">
            <v>AVO0006</v>
          </cell>
          <cell r="B1764" t="str">
            <v>방열기앵글밸브</v>
          </cell>
          <cell r="C1764" t="str">
            <v>15A</v>
          </cell>
          <cell r="D1764" t="str">
            <v>개</v>
          </cell>
          <cell r="E1764">
            <v>3730</v>
          </cell>
          <cell r="F1764" t="str">
            <v>P496</v>
          </cell>
          <cell r="G1764"/>
          <cell r="H1764"/>
          <cell r="I1764"/>
          <cell r="J1764"/>
          <cell r="K1764">
            <v>3730</v>
          </cell>
          <cell r="L1764">
            <v>7.0000000000000007E-2</v>
          </cell>
        </row>
        <row r="1765">
          <cell r="A1765" t="str">
            <v>AVO0007</v>
          </cell>
        </row>
        <row r="1766">
          <cell r="A1766" t="str">
            <v>AVO0008</v>
          </cell>
        </row>
        <row r="1768">
          <cell r="A1768" t="str">
            <v>신축이음</v>
          </cell>
          <cell r="B1768"/>
          <cell r="C1768"/>
          <cell r="D1768"/>
          <cell r="E1768"/>
          <cell r="F1768"/>
          <cell r="G1768"/>
          <cell r="H1768"/>
          <cell r="I1768"/>
          <cell r="J1768"/>
          <cell r="K1768">
            <v>0</v>
          </cell>
        </row>
        <row r="1769">
          <cell r="A1769" t="str">
            <v>EXO0001</v>
          </cell>
          <cell r="B1769" t="str">
            <v>신축이음관
(벨로우즈형:복식)</v>
          </cell>
          <cell r="C1769" t="str">
            <v>65A</v>
          </cell>
          <cell r="D1769" t="str">
            <v>개</v>
          </cell>
          <cell r="E1769">
            <v>107100</v>
          </cell>
          <cell r="F1769" t="str">
            <v>P509</v>
          </cell>
          <cell r="G1769"/>
          <cell r="H1769"/>
          <cell r="I1769"/>
          <cell r="J1769"/>
          <cell r="K1769">
            <v>107100</v>
          </cell>
          <cell r="L1769">
            <v>1.1000000000000001</v>
          </cell>
          <cell r="M1769">
            <v>0.2</v>
          </cell>
        </row>
        <row r="1770">
          <cell r="A1770" t="str">
            <v>EXO0002</v>
          </cell>
          <cell r="B1770" t="str">
            <v>신축이음관
(벨로우즈형:복식)</v>
          </cell>
          <cell r="C1770" t="str">
            <v>50A</v>
          </cell>
          <cell r="D1770" t="str">
            <v>개</v>
          </cell>
          <cell r="E1770">
            <v>84000</v>
          </cell>
          <cell r="F1770" t="str">
            <v>P509</v>
          </cell>
          <cell r="G1770"/>
          <cell r="H1770"/>
          <cell r="I1770"/>
          <cell r="J1770"/>
          <cell r="K1770">
            <v>84000</v>
          </cell>
          <cell r="L1770">
            <v>1.1000000000000001</v>
          </cell>
          <cell r="M1770">
            <v>0.2</v>
          </cell>
        </row>
        <row r="1771">
          <cell r="A1771" t="str">
            <v>EXO0003</v>
          </cell>
          <cell r="B1771" t="str">
            <v>신축이음관
(벨로우즈형:복식)</v>
          </cell>
          <cell r="C1771" t="str">
            <v>40A</v>
          </cell>
          <cell r="D1771" t="str">
            <v>개</v>
          </cell>
          <cell r="E1771">
            <v>60900</v>
          </cell>
          <cell r="F1771" t="str">
            <v>P509</v>
          </cell>
          <cell r="G1771"/>
          <cell r="H1771"/>
          <cell r="I1771"/>
          <cell r="J1771"/>
          <cell r="K1771">
            <v>60900</v>
          </cell>
          <cell r="L1771">
            <v>1</v>
          </cell>
          <cell r="M1771">
            <v>0.2</v>
          </cell>
        </row>
        <row r="1772">
          <cell r="A1772" t="str">
            <v>EXO0004</v>
          </cell>
          <cell r="B1772" t="str">
            <v>신축이음관
(벨로우즈형:복식)</v>
          </cell>
          <cell r="C1772" t="str">
            <v>32A</v>
          </cell>
          <cell r="D1772" t="str">
            <v>개</v>
          </cell>
          <cell r="E1772">
            <v>53900</v>
          </cell>
          <cell r="F1772" t="str">
            <v>P509</v>
          </cell>
          <cell r="G1772"/>
          <cell r="H1772"/>
          <cell r="I1772"/>
          <cell r="J1772"/>
          <cell r="K1772">
            <v>53900</v>
          </cell>
          <cell r="L1772">
            <v>0.9</v>
          </cell>
          <cell r="M1772">
            <v>0.1</v>
          </cell>
        </row>
        <row r="1773">
          <cell r="A1773" t="str">
            <v>EXO0005</v>
          </cell>
          <cell r="B1773" t="str">
            <v>신축이음관
(벨로우즈형:복식)</v>
          </cell>
          <cell r="C1773" t="str">
            <v>25A</v>
          </cell>
          <cell r="D1773" t="str">
            <v>개</v>
          </cell>
          <cell r="E1773">
            <v>47600</v>
          </cell>
          <cell r="F1773" t="str">
            <v>P509</v>
          </cell>
          <cell r="G1773"/>
          <cell r="H1773"/>
          <cell r="I1773"/>
          <cell r="J1773"/>
          <cell r="K1773">
            <v>47600</v>
          </cell>
          <cell r="L1773">
            <v>0.9</v>
          </cell>
          <cell r="M1773">
            <v>0.1</v>
          </cell>
        </row>
        <row r="1774">
          <cell r="A1774" t="str">
            <v>EXO0006</v>
          </cell>
          <cell r="B1774" t="str">
            <v>신축이음관
(벨로우즈형:복식)</v>
          </cell>
          <cell r="C1774" t="str">
            <v>20A</v>
          </cell>
          <cell r="D1774" t="str">
            <v>개</v>
          </cell>
          <cell r="E1774">
            <v>47600</v>
          </cell>
          <cell r="F1774" t="str">
            <v>P509</v>
          </cell>
          <cell r="G1774"/>
          <cell r="H1774"/>
          <cell r="I1774"/>
          <cell r="J1774"/>
          <cell r="K1774">
            <v>47600</v>
          </cell>
          <cell r="L1774">
            <v>0.7</v>
          </cell>
          <cell r="M1774">
            <v>0.1</v>
          </cell>
        </row>
        <row r="1775">
          <cell r="A1775" t="str">
            <v>EXO0007</v>
          </cell>
          <cell r="B1775" t="str">
            <v>신축이음관
(벨로우즈형:복식)</v>
          </cell>
          <cell r="C1775" t="str">
            <v>15A</v>
          </cell>
          <cell r="D1775" t="str">
            <v>개</v>
          </cell>
          <cell r="E1775"/>
          <cell r="F1775"/>
          <cell r="G1775"/>
          <cell r="H1775"/>
          <cell r="I1775"/>
          <cell r="J1775"/>
          <cell r="K1775">
            <v>0</v>
          </cell>
          <cell r="L1775">
            <v>0.7</v>
          </cell>
          <cell r="M1775">
            <v>0.1</v>
          </cell>
        </row>
        <row r="1777">
          <cell r="A1777" t="str">
            <v>EXO0008</v>
          </cell>
          <cell r="B1777" t="str">
            <v>신축이음관
(벨로우즈형:복식)</v>
          </cell>
          <cell r="C1777" t="str">
            <v>80A</v>
          </cell>
          <cell r="D1777" t="str">
            <v>개</v>
          </cell>
          <cell r="E1777">
            <v>131600</v>
          </cell>
          <cell r="F1777" t="str">
            <v>P509</v>
          </cell>
          <cell r="G1777"/>
          <cell r="H1777"/>
          <cell r="I1777"/>
          <cell r="J1777"/>
          <cell r="K1777">
            <v>131600</v>
          </cell>
          <cell r="L1777">
            <v>0.9</v>
          </cell>
          <cell r="M1777">
            <v>0.1</v>
          </cell>
        </row>
        <row r="1778">
          <cell r="A1778" t="str">
            <v>EXO0009</v>
          </cell>
          <cell r="B1778" t="str">
            <v>신축이음관
(벨로우즈형:복식)</v>
          </cell>
          <cell r="C1778" t="str">
            <v>100A</v>
          </cell>
          <cell r="D1778" t="str">
            <v>개</v>
          </cell>
          <cell r="E1778">
            <v>156800</v>
          </cell>
          <cell r="F1778" t="str">
            <v>P509</v>
          </cell>
          <cell r="G1778"/>
          <cell r="H1778"/>
          <cell r="I1778"/>
          <cell r="J1778"/>
          <cell r="K1778">
            <v>156800</v>
          </cell>
          <cell r="L1778">
            <v>0.7</v>
          </cell>
          <cell r="M1778">
            <v>0.1</v>
          </cell>
        </row>
        <row r="1779">
          <cell r="A1779" t="str">
            <v>EXO0010</v>
          </cell>
          <cell r="B1779" t="str">
            <v>신축이음관
(벨로우즈형:복식)</v>
          </cell>
          <cell r="C1779" t="str">
            <v>125A</v>
          </cell>
          <cell r="D1779" t="str">
            <v>개</v>
          </cell>
          <cell r="E1779">
            <v>218400</v>
          </cell>
          <cell r="F1779" t="str">
            <v>P509</v>
          </cell>
          <cell r="G1779"/>
          <cell r="H1779"/>
          <cell r="I1779"/>
          <cell r="J1779"/>
          <cell r="K1779">
            <v>218400</v>
          </cell>
          <cell r="L1779">
            <v>0.7</v>
          </cell>
          <cell r="M1779">
            <v>0.1</v>
          </cell>
        </row>
        <row r="1781">
          <cell r="A1781" t="str">
            <v>정유량밸브</v>
          </cell>
          <cell r="B1781"/>
          <cell r="C1781"/>
          <cell r="D1781"/>
          <cell r="E1781"/>
          <cell r="F1781"/>
          <cell r="G1781"/>
          <cell r="H1781"/>
          <cell r="I1781"/>
          <cell r="J1781"/>
          <cell r="K1781">
            <v>0</v>
          </cell>
        </row>
        <row r="1782">
          <cell r="A1782" t="str">
            <v>정유량0001</v>
          </cell>
          <cell r="B1782" t="str">
            <v>정유량조절밸브
(10Kg/Cm2)</v>
          </cell>
          <cell r="C1782" t="str">
            <v>100A</v>
          </cell>
          <cell r="D1782" t="str">
            <v>개</v>
          </cell>
          <cell r="E1782">
            <v>1184000</v>
          </cell>
          <cell r="F1782" t="str">
            <v>P529</v>
          </cell>
          <cell r="G1782"/>
          <cell r="H1782"/>
          <cell r="I1782"/>
          <cell r="J1782"/>
          <cell r="K1782">
            <v>1184000</v>
          </cell>
          <cell r="L1782">
            <v>0.25</v>
          </cell>
        </row>
        <row r="1783">
          <cell r="A1783" t="str">
            <v>정유량0002</v>
          </cell>
          <cell r="B1783" t="str">
            <v>정유량조절밸브
(10Kg/Cm2)</v>
          </cell>
          <cell r="C1783" t="str">
            <v>80A</v>
          </cell>
          <cell r="D1783" t="str">
            <v>개</v>
          </cell>
          <cell r="E1783">
            <v>682000</v>
          </cell>
          <cell r="F1783" t="str">
            <v>P529</v>
          </cell>
          <cell r="G1783"/>
          <cell r="H1783"/>
          <cell r="I1783"/>
          <cell r="J1783"/>
          <cell r="K1783">
            <v>682000</v>
          </cell>
          <cell r="L1783">
            <v>0.25</v>
          </cell>
        </row>
        <row r="1784">
          <cell r="A1784" t="str">
            <v>정유량0003</v>
          </cell>
          <cell r="B1784" t="str">
            <v>정유량조절밸브
(10Kg/Cm2)</v>
          </cell>
          <cell r="C1784" t="str">
            <v>65A</v>
          </cell>
          <cell r="D1784" t="str">
            <v>개</v>
          </cell>
          <cell r="E1784">
            <v>598000</v>
          </cell>
          <cell r="F1784" t="str">
            <v>P529</v>
          </cell>
          <cell r="G1784"/>
          <cell r="H1784"/>
          <cell r="I1784"/>
          <cell r="J1784"/>
          <cell r="K1784">
            <v>598000</v>
          </cell>
          <cell r="L1784">
            <v>0.25</v>
          </cell>
        </row>
        <row r="1785">
          <cell r="A1785" t="str">
            <v>정유량0004</v>
          </cell>
          <cell r="B1785" t="str">
            <v>정유량조절밸브
(10Kg/Cm2)</v>
          </cell>
          <cell r="C1785" t="str">
            <v>50A</v>
          </cell>
          <cell r="D1785" t="str">
            <v>개</v>
          </cell>
          <cell r="E1785">
            <v>384000</v>
          </cell>
          <cell r="F1785" t="str">
            <v>P529</v>
          </cell>
          <cell r="G1785"/>
          <cell r="H1785"/>
          <cell r="I1785"/>
          <cell r="J1785"/>
          <cell r="K1785">
            <v>384000</v>
          </cell>
          <cell r="L1785">
            <v>7.0000000000000007E-2</v>
          </cell>
        </row>
        <row r="1786">
          <cell r="A1786" t="str">
            <v>정유량0005</v>
          </cell>
          <cell r="B1786" t="str">
            <v>정유량조절밸브
(10Kg/Cm2)</v>
          </cell>
          <cell r="C1786" t="str">
            <v>40A</v>
          </cell>
          <cell r="D1786" t="str">
            <v>개</v>
          </cell>
          <cell r="E1786">
            <v>187000</v>
          </cell>
          <cell r="F1786" t="str">
            <v>P529</v>
          </cell>
          <cell r="G1786"/>
          <cell r="H1786"/>
          <cell r="I1786"/>
          <cell r="J1786"/>
          <cell r="K1786">
            <v>187000</v>
          </cell>
          <cell r="L1786">
            <v>7.0000000000000007E-2</v>
          </cell>
        </row>
        <row r="1787">
          <cell r="A1787" t="str">
            <v>정유량0006</v>
          </cell>
          <cell r="B1787" t="str">
            <v>정유량조절밸브
(10Kg/Cm2)</v>
          </cell>
          <cell r="C1787" t="str">
            <v>32A</v>
          </cell>
          <cell r="D1787" t="str">
            <v>개</v>
          </cell>
          <cell r="E1787">
            <v>173000</v>
          </cell>
          <cell r="F1787" t="str">
            <v>P529</v>
          </cell>
          <cell r="G1787"/>
          <cell r="H1787"/>
          <cell r="I1787"/>
          <cell r="J1787"/>
          <cell r="K1787">
            <v>173000</v>
          </cell>
          <cell r="L1787">
            <v>7.0000000000000007E-2</v>
          </cell>
        </row>
        <row r="1788">
          <cell r="A1788" t="str">
            <v>정유량0007</v>
          </cell>
          <cell r="B1788" t="str">
            <v>정유량조절밸브
(10Kg/Cm2)</v>
          </cell>
          <cell r="C1788" t="str">
            <v>25A</v>
          </cell>
          <cell r="D1788" t="str">
            <v>개</v>
          </cell>
          <cell r="E1788">
            <v>158000</v>
          </cell>
          <cell r="F1788" t="str">
            <v>P529</v>
          </cell>
          <cell r="G1788"/>
          <cell r="H1788"/>
          <cell r="I1788"/>
          <cell r="J1788"/>
          <cell r="K1788">
            <v>158000</v>
          </cell>
          <cell r="L1788">
            <v>7.0000000000000007E-2</v>
          </cell>
        </row>
        <row r="1789">
          <cell r="A1789" t="str">
            <v>정유량0008</v>
          </cell>
          <cell r="B1789" t="str">
            <v>정유량조절밸브
(10Kg/Cm2)</v>
          </cell>
          <cell r="C1789" t="str">
            <v>20A</v>
          </cell>
          <cell r="D1789" t="str">
            <v>개</v>
          </cell>
          <cell r="E1789">
            <v>116000</v>
          </cell>
          <cell r="F1789" t="str">
            <v>P529</v>
          </cell>
          <cell r="G1789"/>
          <cell r="H1789"/>
          <cell r="I1789"/>
          <cell r="J1789"/>
          <cell r="K1789">
            <v>116000</v>
          </cell>
          <cell r="L1789">
            <v>7.0000000000000007E-2</v>
          </cell>
        </row>
        <row r="1790">
          <cell r="A1790" t="str">
            <v>정유량0008</v>
          </cell>
          <cell r="B1790" t="str">
            <v>정유량조절밸브
(10Kg/Cm2)</v>
          </cell>
          <cell r="C1790" t="str">
            <v>15A</v>
          </cell>
          <cell r="D1790" t="str">
            <v>개</v>
          </cell>
          <cell r="E1790">
            <v>109000</v>
          </cell>
          <cell r="F1790" t="str">
            <v>P529</v>
          </cell>
          <cell r="G1790"/>
          <cell r="H1790"/>
          <cell r="I1790"/>
          <cell r="J1790"/>
          <cell r="K1790">
            <v>109000</v>
          </cell>
          <cell r="L1790">
            <v>7.0000000000000007E-2</v>
          </cell>
        </row>
        <row r="1795">
          <cell r="A1795" t="str">
            <v>차압밸브</v>
          </cell>
          <cell r="B1795"/>
          <cell r="C1795"/>
          <cell r="D1795"/>
          <cell r="E1795"/>
          <cell r="F1795"/>
          <cell r="G1795"/>
          <cell r="H1795"/>
          <cell r="I1795"/>
          <cell r="J1795"/>
          <cell r="K1795">
            <v>0</v>
          </cell>
        </row>
        <row r="1796">
          <cell r="A1796" t="str">
            <v>차압O0001</v>
          </cell>
          <cell r="B1796" t="str">
            <v>차압밸브
(10Kg/Cm2)</v>
          </cell>
          <cell r="C1796" t="str">
            <v>100A</v>
          </cell>
          <cell r="D1796" t="str">
            <v>개</v>
          </cell>
          <cell r="E1796">
            <v>1345000</v>
          </cell>
          <cell r="F1796" t="str">
            <v>P513</v>
          </cell>
          <cell r="G1796"/>
          <cell r="H1796"/>
          <cell r="I1796"/>
          <cell r="J1796"/>
          <cell r="K1796">
            <v>1345000</v>
          </cell>
          <cell r="L1796">
            <v>0.25</v>
          </cell>
        </row>
        <row r="1797">
          <cell r="A1797" t="str">
            <v>차압O0002</v>
          </cell>
          <cell r="B1797" t="str">
            <v>차압밸브
(10Kg/Cm2)</v>
          </cell>
          <cell r="C1797" t="str">
            <v>80A</v>
          </cell>
          <cell r="D1797" t="str">
            <v>개</v>
          </cell>
          <cell r="E1797">
            <v>1128000</v>
          </cell>
          <cell r="F1797" t="str">
            <v>P513</v>
          </cell>
          <cell r="G1797"/>
          <cell r="H1797"/>
          <cell r="I1797"/>
          <cell r="J1797"/>
          <cell r="K1797">
            <v>1128000</v>
          </cell>
          <cell r="L1797">
            <v>0.25</v>
          </cell>
        </row>
        <row r="1798">
          <cell r="A1798" t="str">
            <v>차압O0003</v>
          </cell>
          <cell r="B1798" t="str">
            <v>차압밸브
(10Kg/Cm3)</v>
          </cell>
          <cell r="C1798" t="str">
            <v>65A</v>
          </cell>
          <cell r="D1798" t="str">
            <v>개</v>
          </cell>
          <cell r="E1798">
            <v>989000</v>
          </cell>
          <cell r="F1798" t="str">
            <v>P513</v>
          </cell>
          <cell r="G1798"/>
          <cell r="H1798"/>
          <cell r="I1798"/>
          <cell r="J1798"/>
          <cell r="K1798">
            <v>989000</v>
          </cell>
          <cell r="L1798">
            <v>0.25</v>
          </cell>
        </row>
        <row r="1799">
          <cell r="A1799" t="str">
            <v>차압O0004</v>
          </cell>
          <cell r="B1799" t="str">
            <v>차압밸브
(10Kg/Cm2)</v>
          </cell>
          <cell r="C1799" t="str">
            <v>50A</v>
          </cell>
          <cell r="D1799" t="str">
            <v>개</v>
          </cell>
          <cell r="E1799">
            <v>782000</v>
          </cell>
          <cell r="F1799" t="str">
            <v>P513</v>
          </cell>
          <cell r="G1799"/>
          <cell r="H1799"/>
          <cell r="I1799"/>
          <cell r="J1799"/>
          <cell r="K1799">
            <v>782000</v>
          </cell>
          <cell r="L1799">
            <v>7.0000000000000007E-2</v>
          </cell>
        </row>
        <row r="1800">
          <cell r="A1800" t="str">
            <v>차압O0005</v>
          </cell>
          <cell r="B1800" t="str">
            <v>차압밸브
(10Kg/Cm3)</v>
          </cell>
          <cell r="C1800" t="str">
            <v>40A</v>
          </cell>
          <cell r="D1800" t="str">
            <v>개</v>
          </cell>
          <cell r="E1800">
            <v>718700</v>
          </cell>
          <cell r="F1800" t="str">
            <v>P513</v>
          </cell>
          <cell r="G1800"/>
          <cell r="H1800"/>
          <cell r="I1800"/>
          <cell r="J1800"/>
          <cell r="K1800">
            <v>718700</v>
          </cell>
          <cell r="L1800">
            <v>7.0000000000000007E-2</v>
          </cell>
        </row>
        <row r="1801">
          <cell r="A1801" t="str">
            <v>차압O0006</v>
          </cell>
          <cell r="B1801" t="str">
            <v>차압밸브
(10Kg/Cm4)</v>
          </cell>
          <cell r="C1801" t="str">
            <v>32A</v>
          </cell>
          <cell r="D1801" t="str">
            <v>개</v>
          </cell>
          <cell r="E1801">
            <v>695700</v>
          </cell>
          <cell r="F1801" t="str">
            <v>P513</v>
          </cell>
          <cell r="G1801"/>
          <cell r="H1801"/>
          <cell r="I1801"/>
          <cell r="J1801"/>
          <cell r="K1801">
            <v>695700</v>
          </cell>
          <cell r="L1801">
            <v>7.0000000000000007E-2</v>
          </cell>
        </row>
        <row r="1802">
          <cell r="A1802" t="str">
            <v>차압O0007</v>
          </cell>
          <cell r="B1802" t="str">
            <v>차압밸브
(10Kg/Cm5)</v>
          </cell>
          <cell r="C1802" t="str">
            <v>25A</v>
          </cell>
          <cell r="D1802" t="str">
            <v>개</v>
          </cell>
          <cell r="E1802">
            <v>598000</v>
          </cell>
          <cell r="F1802" t="str">
            <v>P513</v>
          </cell>
          <cell r="G1802"/>
          <cell r="H1802"/>
          <cell r="I1802"/>
          <cell r="J1802"/>
          <cell r="K1802">
            <v>598000</v>
          </cell>
          <cell r="L1802">
            <v>7.0000000000000007E-2</v>
          </cell>
        </row>
        <row r="1803">
          <cell r="A1803" t="str">
            <v>차압O0008</v>
          </cell>
          <cell r="B1803" t="str">
            <v>차압밸브
(10Kg/Cm6)</v>
          </cell>
          <cell r="C1803" t="str">
            <v>20A</v>
          </cell>
          <cell r="D1803" t="str">
            <v>개</v>
          </cell>
          <cell r="E1803">
            <v>554000</v>
          </cell>
          <cell r="F1803" t="str">
            <v>P513</v>
          </cell>
          <cell r="G1803"/>
          <cell r="H1803"/>
          <cell r="I1803"/>
          <cell r="J1803"/>
          <cell r="K1803">
            <v>554000</v>
          </cell>
          <cell r="L1803">
            <v>7.0000000000000007E-2</v>
          </cell>
        </row>
        <row r="1804">
          <cell r="A1804" t="str">
            <v>차압O0009</v>
          </cell>
          <cell r="B1804" t="str">
            <v>차압밸브
(10Kg/Cm7)</v>
          </cell>
          <cell r="C1804" t="str">
            <v>15A</v>
          </cell>
          <cell r="D1804" t="str">
            <v>개</v>
          </cell>
          <cell r="E1804">
            <v>518700</v>
          </cell>
          <cell r="F1804" t="str">
            <v>P513</v>
          </cell>
          <cell r="G1804"/>
          <cell r="H1804"/>
          <cell r="I1804"/>
          <cell r="J1804"/>
          <cell r="K1804">
            <v>518700</v>
          </cell>
          <cell r="L1804">
            <v>7.0000000000000007E-2</v>
          </cell>
        </row>
        <row r="1805">
          <cell r="A1805" t="str">
            <v>오일미터기, 압력계, 가스미터기</v>
          </cell>
          <cell r="B1805"/>
          <cell r="C1805"/>
          <cell r="D1805"/>
          <cell r="E1805"/>
          <cell r="F1805"/>
          <cell r="G1805"/>
          <cell r="H1805"/>
          <cell r="I1805"/>
          <cell r="J1805"/>
          <cell r="K1805">
            <v>0</v>
          </cell>
        </row>
        <row r="1806">
          <cell r="A1806" t="str">
            <v>OIL0001</v>
          </cell>
          <cell r="B1806" t="str">
            <v>오일미터기</v>
          </cell>
          <cell r="C1806" t="str">
            <v>2-70LIT/HR</v>
          </cell>
          <cell r="D1806" t="str">
            <v>개</v>
          </cell>
          <cell r="E1806">
            <v>100000</v>
          </cell>
          <cell r="F1806" t="str">
            <v>P537</v>
          </cell>
          <cell r="G1806">
            <v>100000</v>
          </cell>
          <cell r="H1806" t="str">
            <v>P622</v>
          </cell>
          <cell r="I1806"/>
          <cell r="J1806"/>
          <cell r="K1806">
            <v>100000</v>
          </cell>
          <cell r="L1806">
            <v>7.0000000000000007E-2</v>
          </cell>
        </row>
        <row r="1807">
          <cell r="A1807" t="str">
            <v>OIL0002</v>
          </cell>
          <cell r="B1807" t="str">
            <v>오일미터기</v>
          </cell>
          <cell r="C1807" t="str">
            <v>30-700LIT/HR</v>
          </cell>
          <cell r="D1807" t="str">
            <v>개</v>
          </cell>
          <cell r="E1807">
            <v>180000</v>
          </cell>
          <cell r="F1807" t="str">
            <v>P537</v>
          </cell>
          <cell r="G1807"/>
          <cell r="H1807"/>
          <cell r="I1807"/>
          <cell r="J1807"/>
          <cell r="K1807">
            <v>180000</v>
          </cell>
          <cell r="L1807">
            <v>7.0000000000000007E-2</v>
          </cell>
        </row>
        <row r="1808">
          <cell r="A1808" t="str">
            <v>OIL0003</v>
          </cell>
          <cell r="B1808" t="str">
            <v>유수분리기</v>
          </cell>
          <cell r="C1808" t="str">
            <v>D150*300H</v>
          </cell>
          <cell r="D1808" t="str">
            <v>개</v>
          </cell>
          <cell r="E1808"/>
          <cell r="F1808"/>
          <cell r="G1808"/>
          <cell r="H1808"/>
          <cell r="I1808">
            <v>100000</v>
          </cell>
          <cell r="J1808"/>
          <cell r="K1808">
            <v>100000</v>
          </cell>
          <cell r="L1808">
            <v>7.0000000000000007E-2</v>
          </cell>
        </row>
        <row r="1809">
          <cell r="A1809" t="str">
            <v>압력0001</v>
          </cell>
          <cell r="B1809" t="str">
            <v>압력계</v>
          </cell>
          <cell r="C1809" t="str">
            <v>2-35Kg/Cm2</v>
          </cell>
          <cell r="D1809" t="str">
            <v>개</v>
          </cell>
          <cell r="E1809">
            <v>5700</v>
          </cell>
          <cell r="F1809" t="str">
            <v>P538</v>
          </cell>
          <cell r="G1809">
            <v>5300</v>
          </cell>
          <cell r="H1809" t="str">
            <v>P601</v>
          </cell>
          <cell r="I1809"/>
          <cell r="J1809"/>
          <cell r="K1809">
            <v>5300</v>
          </cell>
          <cell r="L1809">
            <v>7.0000000000000007E-2</v>
          </cell>
        </row>
        <row r="1810">
          <cell r="A1810" t="str">
            <v>압력0002</v>
          </cell>
          <cell r="B1810" t="str">
            <v>사이폰관</v>
          </cell>
          <cell r="C1810"/>
          <cell r="D1810" t="str">
            <v>개</v>
          </cell>
          <cell r="E1810"/>
          <cell r="F1810"/>
          <cell r="G1810"/>
          <cell r="H1810"/>
          <cell r="I1810">
            <v>700</v>
          </cell>
          <cell r="J1810"/>
          <cell r="K1810">
            <v>700</v>
          </cell>
        </row>
        <row r="1811">
          <cell r="A1811" t="str">
            <v>가스0001</v>
          </cell>
          <cell r="B1811" t="str">
            <v>가스 미터기</v>
          </cell>
          <cell r="C1811" t="str">
            <v>10등급</v>
          </cell>
          <cell r="D1811" t="str">
            <v>개</v>
          </cell>
          <cell r="E1811"/>
          <cell r="F1811"/>
          <cell r="G1811">
            <v>273000</v>
          </cell>
          <cell r="H1811" t="str">
            <v>P618</v>
          </cell>
          <cell r="I1811"/>
          <cell r="J1811"/>
          <cell r="K1811">
            <v>273000</v>
          </cell>
          <cell r="L1811">
            <v>0.3</v>
          </cell>
          <cell r="M1811">
            <v>0.3</v>
          </cell>
        </row>
        <row r="1812">
          <cell r="A1812" t="str">
            <v>가스0002</v>
          </cell>
          <cell r="B1812" t="str">
            <v>자동절체기</v>
          </cell>
          <cell r="C1812" t="str">
            <v>35Kg</v>
          </cell>
          <cell r="D1812" t="str">
            <v>개</v>
          </cell>
          <cell r="E1812">
            <v>252000</v>
          </cell>
          <cell r="F1812" t="str">
            <v>P1043</v>
          </cell>
          <cell r="G1812"/>
          <cell r="H1812"/>
          <cell r="I1812"/>
          <cell r="J1812"/>
          <cell r="K1812">
            <v>252000</v>
          </cell>
          <cell r="L1812">
            <v>0.3</v>
          </cell>
        </row>
        <row r="1813">
          <cell r="A1813" t="str">
            <v>가스0003</v>
          </cell>
          <cell r="B1813" t="str">
            <v>가스조정기</v>
          </cell>
          <cell r="C1813" t="str">
            <v>35Kg</v>
          </cell>
          <cell r="D1813" t="str">
            <v>개</v>
          </cell>
          <cell r="E1813">
            <v>215000</v>
          </cell>
          <cell r="F1813" t="str">
            <v>P1043</v>
          </cell>
          <cell r="G1813"/>
          <cell r="H1813"/>
          <cell r="I1813"/>
          <cell r="J1813"/>
          <cell r="K1813">
            <v>215000</v>
          </cell>
          <cell r="L1813">
            <v>0.3</v>
          </cell>
        </row>
        <row r="1814">
          <cell r="A1814" t="str">
            <v>가스0004</v>
          </cell>
          <cell r="B1814" t="str">
            <v>가스누설차단기</v>
          </cell>
          <cell r="C1814" t="str">
            <v>40A</v>
          </cell>
          <cell r="D1814" t="str">
            <v>SET</v>
          </cell>
          <cell r="E1814">
            <v>359400</v>
          </cell>
          <cell r="F1814" t="str">
            <v>P1043</v>
          </cell>
          <cell r="G1814">
            <v>420000</v>
          </cell>
          <cell r="H1814" t="str">
            <v>P1160</v>
          </cell>
          <cell r="I1814"/>
          <cell r="J1814"/>
          <cell r="K1814">
            <v>359400</v>
          </cell>
          <cell r="L1814"/>
          <cell r="M1814">
            <v>0.5</v>
          </cell>
          <cell r="N1814">
            <v>1</v>
          </cell>
        </row>
        <row r="1815">
          <cell r="A1815" t="str">
            <v>가스0005</v>
          </cell>
          <cell r="B1815" t="str">
            <v>볼밸브</v>
          </cell>
          <cell r="C1815" t="str">
            <v>20A</v>
          </cell>
          <cell r="D1815" t="str">
            <v>개</v>
          </cell>
          <cell r="E1815">
            <v>2620</v>
          </cell>
          <cell r="F1815" t="str">
            <v>P497</v>
          </cell>
          <cell r="G1815">
            <v>3860</v>
          </cell>
          <cell r="H1815" t="str">
            <v>P575</v>
          </cell>
          <cell r="I1815"/>
          <cell r="J1815"/>
          <cell r="K1815">
            <v>2620</v>
          </cell>
          <cell r="L1815">
            <v>7.0000000000000007E-2</v>
          </cell>
        </row>
        <row r="1817">
          <cell r="A1817" t="str">
            <v>온도0001</v>
          </cell>
          <cell r="B1817" t="str">
            <v>온도계</v>
          </cell>
          <cell r="C1817" t="str">
            <v>L형</v>
          </cell>
          <cell r="D1817" t="str">
            <v>개</v>
          </cell>
          <cell r="E1817">
            <v>30000</v>
          </cell>
          <cell r="F1817" t="str">
            <v>P538</v>
          </cell>
          <cell r="G1817"/>
          <cell r="H1817"/>
          <cell r="I1817"/>
          <cell r="J1817"/>
          <cell r="K1817">
            <v>30000</v>
          </cell>
          <cell r="L1817">
            <v>7.0000000000000007E-2</v>
          </cell>
        </row>
        <row r="1818">
          <cell r="A1818" t="str">
            <v>진공0001</v>
          </cell>
          <cell r="B1818" t="str">
            <v>진공계(150A)</v>
          </cell>
          <cell r="C1818" t="str">
            <v>-760~0MMAQ</v>
          </cell>
          <cell r="D1818" t="str">
            <v>개</v>
          </cell>
          <cell r="E1818">
            <v>27600</v>
          </cell>
          <cell r="F1818" t="str">
            <v>P538</v>
          </cell>
          <cell r="G1818"/>
          <cell r="H1818"/>
          <cell r="I1818"/>
          <cell r="J1818"/>
          <cell r="K1818">
            <v>27600</v>
          </cell>
          <cell r="L1818">
            <v>7.0000000000000007E-2</v>
          </cell>
        </row>
        <row r="1820">
          <cell r="A1820" t="str">
            <v>볼0001</v>
          </cell>
          <cell r="B1820" t="str">
            <v>볼탭(SUS공)</v>
          </cell>
          <cell r="C1820" t="str">
            <v>15A</v>
          </cell>
          <cell r="D1820" t="str">
            <v>개</v>
          </cell>
          <cell r="E1820">
            <v>4600</v>
          </cell>
          <cell r="F1820" t="str">
            <v>P528</v>
          </cell>
          <cell r="G1820"/>
          <cell r="H1820"/>
          <cell r="I1820"/>
          <cell r="J1820"/>
          <cell r="K1820">
            <v>4600</v>
          </cell>
          <cell r="L1820">
            <v>7.0000000000000007E-2</v>
          </cell>
        </row>
        <row r="1821">
          <cell r="A1821" t="str">
            <v>볼0002</v>
          </cell>
          <cell r="B1821" t="str">
            <v>볼탭(SUS공)</v>
          </cell>
          <cell r="C1821" t="str">
            <v>20A</v>
          </cell>
          <cell r="D1821" t="str">
            <v>개</v>
          </cell>
          <cell r="E1821">
            <v>7600</v>
          </cell>
          <cell r="F1821" t="str">
            <v>P528</v>
          </cell>
          <cell r="G1821"/>
          <cell r="H1821"/>
          <cell r="I1821"/>
          <cell r="J1821"/>
          <cell r="K1821">
            <v>7600</v>
          </cell>
          <cell r="L1821">
            <v>7.0000000000000007E-2</v>
          </cell>
        </row>
        <row r="1822">
          <cell r="A1822" t="str">
            <v>볼0003</v>
          </cell>
          <cell r="B1822" t="str">
            <v>볼탭(SUS공)</v>
          </cell>
          <cell r="C1822" t="str">
            <v>25A</v>
          </cell>
          <cell r="D1822" t="str">
            <v>개</v>
          </cell>
          <cell r="E1822">
            <v>10200</v>
          </cell>
          <cell r="F1822" t="str">
            <v>P528</v>
          </cell>
          <cell r="G1822"/>
          <cell r="H1822"/>
          <cell r="I1822"/>
          <cell r="J1822"/>
          <cell r="K1822">
            <v>10200</v>
          </cell>
          <cell r="L1822">
            <v>7.0000000000000007E-2</v>
          </cell>
        </row>
        <row r="1823">
          <cell r="A1823" t="str">
            <v>볼0004</v>
          </cell>
          <cell r="B1823" t="str">
            <v>볼탭(SUS공)</v>
          </cell>
          <cell r="C1823" t="str">
            <v>32A</v>
          </cell>
          <cell r="D1823" t="str">
            <v>개</v>
          </cell>
          <cell r="E1823">
            <v>17000</v>
          </cell>
          <cell r="F1823" t="str">
            <v>P528</v>
          </cell>
          <cell r="G1823"/>
          <cell r="H1823"/>
          <cell r="I1823"/>
          <cell r="J1823"/>
          <cell r="K1823">
            <v>17000</v>
          </cell>
          <cell r="L1823">
            <v>7.0000000000000007E-2</v>
          </cell>
        </row>
        <row r="1824">
          <cell r="B1824" t="str">
            <v>볼탭(SUS공)</v>
          </cell>
          <cell r="C1824" t="str">
            <v>40A</v>
          </cell>
          <cell r="D1824" t="str">
            <v>개</v>
          </cell>
          <cell r="E1824">
            <v>17000</v>
          </cell>
          <cell r="F1824" t="str">
            <v>P528</v>
          </cell>
          <cell r="G1824"/>
          <cell r="H1824"/>
          <cell r="I1824"/>
          <cell r="J1824"/>
          <cell r="K1824">
            <v>17000</v>
          </cell>
          <cell r="L1824">
            <v>7.0000000000000007E-2</v>
          </cell>
        </row>
        <row r="1829">
          <cell r="A1829" t="str">
            <v>SAC0017</v>
          </cell>
          <cell r="B1829" t="str">
            <v>내열 실란트</v>
          </cell>
          <cell r="C1829" t="str">
            <v>SA</v>
          </cell>
          <cell r="D1829" t="str">
            <v>개</v>
          </cell>
          <cell r="E1829"/>
          <cell r="F1829"/>
          <cell r="G1829"/>
          <cell r="H1829"/>
          <cell r="I1829">
            <v>8000</v>
          </cell>
          <cell r="J1829"/>
          <cell r="K1829">
            <v>8000</v>
          </cell>
        </row>
        <row r="1834">
          <cell r="A1834" t="str">
            <v>절연U볼트너트</v>
          </cell>
        </row>
        <row r="1835">
          <cell r="A1835" t="str">
            <v>절연U001</v>
          </cell>
          <cell r="B1835" t="str">
            <v>절연U볼트너트</v>
          </cell>
          <cell r="C1835" t="str">
            <v>300A</v>
          </cell>
          <cell r="D1835" t="str">
            <v>개</v>
          </cell>
          <cell r="E1835">
            <v>4100</v>
          </cell>
          <cell r="F1835" t="str">
            <v>P79</v>
          </cell>
          <cell r="G1835"/>
          <cell r="H1835"/>
          <cell r="I1835"/>
          <cell r="J1835"/>
          <cell r="K1835">
            <v>4100</v>
          </cell>
        </row>
        <row r="1836">
          <cell r="A1836" t="str">
            <v>절연U002</v>
          </cell>
          <cell r="B1836" t="str">
            <v>절연U볼트너트</v>
          </cell>
          <cell r="C1836" t="str">
            <v>250A</v>
          </cell>
          <cell r="D1836" t="str">
            <v>개</v>
          </cell>
          <cell r="E1836">
            <v>3200</v>
          </cell>
          <cell r="F1836" t="str">
            <v>P79</v>
          </cell>
          <cell r="G1836"/>
          <cell r="H1836"/>
          <cell r="I1836"/>
          <cell r="J1836"/>
          <cell r="K1836">
            <v>3200</v>
          </cell>
        </row>
        <row r="1837">
          <cell r="A1837" t="str">
            <v>절연U003</v>
          </cell>
          <cell r="B1837" t="str">
            <v>절연U볼트너트</v>
          </cell>
          <cell r="C1837" t="str">
            <v>200A</v>
          </cell>
          <cell r="D1837" t="str">
            <v>개</v>
          </cell>
          <cell r="E1837">
            <v>2850</v>
          </cell>
          <cell r="F1837" t="str">
            <v>P79</v>
          </cell>
          <cell r="G1837"/>
          <cell r="H1837"/>
          <cell r="I1837"/>
          <cell r="J1837"/>
          <cell r="K1837">
            <v>2850</v>
          </cell>
        </row>
        <row r="1838">
          <cell r="A1838" t="str">
            <v>절연U004</v>
          </cell>
          <cell r="B1838" t="str">
            <v>절연U볼트너트</v>
          </cell>
          <cell r="C1838" t="str">
            <v>150A</v>
          </cell>
          <cell r="D1838" t="str">
            <v>개</v>
          </cell>
          <cell r="E1838">
            <v>2200</v>
          </cell>
          <cell r="F1838" t="str">
            <v>P79</v>
          </cell>
          <cell r="G1838"/>
          <cell r="H1838"/>
          <cell r="I1838"/>
          <cell r="J1838"/>
          <cell r="K1838">
            <v>2200</v>
          </cell>
        </row>
        <row r="1839">
          <cell r="A1839" t="str">
            <v>절연U005</v>
          </cell>
          <cell r="B1839" t="str">
            <v>절연U볼트너트</v>
          </cell>
          <cell r="C1839" t="str">
            <v>125A</v>
          </cell>
          <cell r="D1839" t="str">
            <v>개</v>
          </cell>
          <cell r="E1839">
            <v>1850</v>
          </cell>
          <cell r="F1839" t="str">
            <v>P79</v>
          </cell>
          <cell r="G1839"/>
          <cell r="H1839"/>
          <cell r="I1839"/>
          <cell r="J1839"/>
          <cell r="K1839">
            <v>1850</v>
          </cell>
        </row>
        <row r="1840">
          <cell r="A1840" t="str">
            <v>절연U006</v>
          </cell>
          <cell r="B1840" t="str">
            <v>절연U볼트너트</v>
          </cell>
          <cell r="C1840" t="str">
            <v>100A</v>
          </cell>
          <cell r="D1840" t="str">
            <v>개</v>
          </cell>
          <cell r="E1840">
            <v>900</v>
          </cell>
          <cell r="F1840" t="str">
            <v>P79</v>
          </cell>
          <cell r="G1840"/>
          <cell r="H1840"/>
          <cell r="I1840"/>
          <cell r="J1840"/>
          <cell r="K1840">
            <v>900</v>
          </cell>
        </row>
        <row r="1841">
          <cell r="A1841" t="str">
            <v>절연U007</v>
          </cell>
          <cell r="B1841" t="str">
            <v>절연U볼트너트</v>
          </cell>
          <cell r="C1841" t="str">
            <v>80A</v>
          </cell>
          <cell r="D1841" t="str">
            <v>개</v>
          </cell>
          <cell r="E1841">
            <v>770</v>
          </cell>
          <cell r="F1841" t="str">
            <v>P79</v>
          </cell>
          <cell r="G1841"/>
          <cell r="H1841"/>
          <cell r="I1841"/>
          <cell r="J1841"/>
          <cell r="K1841">
            <v>770</v>
          </cell>
        </row>
        <row r="1842">
          <cell r="A1842" t="str">
            <v>절연U008</v>
          </cell>
          <cell r="B1842" t="str">
            <v>절연U볼트너트</v>
          </cell>
          <cell r="C1842" t="str">
            <v>65A</v>
          </cell>
          <cell r="D1842" t="str">
            <v>개</v>
          </cell>
          <cell r="E1842">
            <v>700</v>
          </cell>
          <cell r="F1842" t="str">
            <v>P79</v>
          </cell>
          <cell r="G1842"/>
          <cell r="H1842"/>
          <cell r="I1842"/>
          <cell r="J1842"/>
          <cell r="K1842">
            <v>700</v>
          </cell>
        </row>
        <row r="1843">
          <cell r="A1843" t="str">
            <v>절연U009</v>
          </cell>
          <cell r="B1843" t="str">
            <v>절연U볼트너트</v>
          </cell>
          <cell r="C1843" t="str">
            <v>50A</v>
          </cell>
          <cell r="D1843" t="str">
            <v>개</v>
          </cell>
          <cell r="E1843">
            <v>520</v>
          </cell>
          <cell r="F1843" t="str">
            <v>P79</v>
          </cell>
          <cell r="G1843"/>
          <cell r="H1843"/>
          <cell r="I1843"/>
          <cell r="J1843"/>
          <cell r="K1843">
            <v>520</v>
          </cell>
        </row>
        <row r="1844">
          <cell r="A1844" t="str">
            <v>절연U010</v>
          </cell>
          <cell r="B1844" t="str">
            <v>절연U볼트너트</v>
          </cell>
          <cell r="C1844" t="str">
            <v>40A</v>
          </cell>
          <cell r="D1844" t="str">
            <v>개</v>
          </cell>
          <cell r="E1844">
            <v>450</v>
          </cell>
          <cell r="F1844" t="str">
            <v>P79</v>
          </cell>
          <cell r="G1844"/>
          <cell r="H1844"/>
          <cell r="I1844"/>
          <cell r="J1844"/>
          <cell r="K1844">
            <v>450</v>
          </cell>
        </row>
        <row r="1845">
          <cell r="A1845" t="str">
            <v>절연U011</v>
          </cell>
          <cell r="B1845" t="str">
            <v>절연U볼트너트</v>
          </cell>
          <cell r="C1845" t="str">
            <v>32A</v>
          </cell>
          <cell r="D1845" t="str">
            <v>개</v>
          </cell>
          <cell r="E1845">
            <v>410</v>
          </cell>
          <cell r="F1845" t="str">
            <v>P79</v>
          </cell>
          <cell r="G1845"/>
          <cell r="H1845"/>
          <cell r="I1845"/>
          <cell r="J1845"/>
          <cell r="K1845">
            <v>410</v>
          </cell>
        </row>
        <row r="1846">
          <cell r="A1846" t="str">
            <v>절연U012</v>
          </cell>
          <cell r="B1846" t="str">
            <v>절연U볼트너트</v>
          </cell>
          <cell r="C1846" t="str">
            <v>25A</v>
          </cell>
          <cell r="D1846" t="str">
            <v>개</v>
          </cell>
          <cell r="E1846">
            <v>380</v>
          </cell>
          <cell r="F1846" t="str">
            <v>P79</v>
          </cell>
          <cell r="G1846"/>
          <cell r="H1846"/>
          <cell r="I1846"/>
          <cell r="J1846"/>
          <cell r="K1846">
            <v>380</v>
          </cell>
        </row>
        <row r="1847">
          <cell r="A1847" t="str">
            <v>절연U013</v>
          </cell>
          <cell r="B1847" t="str">
            <v>절연U볼트너트</v>
          </cell>
          <cell r="C1847" t="str">
            <v>20A</v>
          </cell>
          <cell r="D1847" t="str">
            <v>개</v>
          </cell>
          <cell r="E1847">
            <v>350</v>
          </cell>
          <cell r="F1847" t="str">
            <v>P79</v>
          </cell>
          <cell r="G1847"/>
          <cell r="H1847"/>
          <cell r="I1847"/>
          <cell r="J1847"/>
          <cell r="K1847">
            <v>350</v>
          </cell>
        </row>
        <row r="1848">
          <cell r="A1848" t="str">
            <v>절연U014</v>
          </cell>
          <cell r="B1848" t="str">
            <v>절연U볼트너트</v>
          </cell>
          <cell r="C1848" t="str">
            <v>15A</v>
          </cell>
          <cell r="D1848" t="str">
            <v>개</v>
          </cell>
          <cell r="E1848">
            <v>300</v>
          </cell>
          <cell r="F1848" t="str">
            <v>P79</v>
          </cell>
          <cell r="G1848"/>
          <cell r="H1848"/>
          <cell r="I1848"/>
          <cell r="J1848"/>
          <cell r="K1848">
            <v>300</v>
          </cell>
        </row>
        <row r="1850">
          <cell r="A1850" t="str">
            <v>U볼트너트</v>
          </cell>
        </row>
        <row r="1851">
          <cell r="A1851" t="str">
            <v>U001</v>
          </cell>
          <cell r="B1851" t="str">
            <v xml:space="preserve"> U볼트너트</v>
          </cell>
          <cell r="C1851" t="str">
            <v>400A</v>
          </cell>
          <cell r="D1851" t="str">
            <v>개</v>
          </cell>
          <cell r="E1851"/>
          <cell r="F1851"/>
          <cell r="G1851"/>
          <cell r="H1851"/>
          <cell r="I1851"/>
          <cell r="J1851"/>
          <cell r="K1851">
            <v>0</v>
          </cell>
        </row>
        <row r="1852">
          <cell r="A1852" t="str">
            <v>U002</v>
          </cell>
          <cell r="B1852" t="str">
            <v xml:space="preserve"> U볼트너트</v>
          </cell>
          <cell r="C1852" t="str">
            <v>350A</v>
          </cell>
          <cell r="D1852" t="str">
            <v>개</v>
          </cell>
          <cell r="E1852"/>
          <cell r="F1852"/>
          <cell r="G1852"/>
          <cell r="H1852"/>
          <cell r="I1852"/>
          <cell r="J1852"/>
          <cell r="K1852">
            <v>0</v>
          </cell>
        </row>
        <row r="1853">
          <cell r="A1853" t="str">
            <v>U003</v>
          </cell>
          <cell r="B1853" t="str">
            <v xml:space="preserve"> U볼트너트</v>
          </cell>
          <cell r="C1853" t="str">
            <v>300A</v>
          </cell>
          <cell r="D1853" t="str">
            <v>개</v>
          </cell>
          <cell r="E1853">
            <v>2112</v>
          </cell>
          <cell r="F1853" t="str">
            <v>P78</v>
          </cell>
          <cell r="G1853"/>
          <cell r="H1853"/>
          <cell r="I1853"/>
          <cell r="J1853"/>
          <cell r="K1853">
            <v>2112</v>
          </cell>
        </row>
        <row r="1854">
          <cell r="A1854" t="str">
            <v>U004</v>
          </cell>
          <cell r="B1854" t="str">
            <v xml:space="preserve"> U볼트너트</v>
          </cell>
          <cell r="C1854" t="str">
            <v>250A</v>
          </cell>
          <cell r="D1854" t="str">
            <v>개</v>
          </cell>
          <cell r="E1854">
            <v>1672</v>
          </cell>
          <cell r="F1854" t="str">
            <v>P78</v>
          </cell>
          <cell r="G1854"/>
          <cell r="H1854"/>
          <cell r="I1854"/>
          <cell r="J1854"/>
          <cell r="K1854">
            <v>1672</v>
          </cell>
        </row>
        <row r="1855">
          <cell r="A1855" t="str">
            <v>U005</v>
          </cell>
          <cell r="B1855" t="str">
            <v xml:space="preserve"> U볼트너트</v>
          </cell>
          <cell r="C1855" t="str">
            <v>200A</v>
          </cell>
          <cell r="D1855" t="str">
            <v>개</v>
          </cell>
          <cell r="E1855">
            <v>1309</v>
          </cell>
          <cell r="F1855" t="str">
            <v>P78</v>
          </cell>
          <cell r="G1855"/>
          <cell r="H1855"/>
          <cell r="I1855"/>
          <cell r="J1855"/>
          <cell r="K1855">
            <v>1309</v>
          </cell>
        </row>
        <row r="1856">
          <cell r="A1856" t="str">
            <v>U006</v>
          </cell>
          <cell r="B1856" t="str">
            <v xml:space="preserve"> U볼트너트</v>
          </cell>
          <cell r="C1856" t="str">
            <v>150A</v>
          </cell>
          <cell r="D1856" t="str">
            <v>개</v>
          </cell>
          <cell r="E1856">
            <v>990</v>
          </cell>
          <cell r="F1856" t="str">
            <v>P78</v>
          </cell>
          <cell r="G1856"/>
          <cell r="H1856"/>
          <cell r="I1856"/>
          <cell r="J1856"/>
          <cell r="K1856">
            <v>990</v>
          </cell>
        </row>
        <row r="1857">
          <cell r="A1857" t="str">
            <v>U007</v>
          </cell>
          <cell r="B1857" t="str">
            <v xml:space="preserve"> U볼트너트</v>
          </cell>
          <cell r="C1857" t="str">
            <v>125A</v>
          </cell>
          <cell r="D1857" t="str">
            <v>개</v>
          </cell>
          <cell r="E1857">
            <v>803</v>
          </cell>
          <cell r="F1857" t="str">
            <v>P78</v>
          </cell>
          <cell r="G1857"/>
          <cell r="H1857"/>
          <cell r="I1857"/>
          <cell r="J1857"/>
          <cell r="K1857">
            <v>803</v>
          </cell>
        </row>
        <row r="1858">
          <cell r="A1858" t="str">
            <v>U008</v>
          </cell>
          <cell r="B1858" t="str">
            <v xml:space="preserve"> U볼트너트</v>
          </cell>
          <cell r="C1858" t="str">
            <v>100A</v>
          </cell>
          <cell r="D1858" t="str">
            <v>개</v>
          </cell>
          <cell r="E1858">
            <v>671</v>
          </cell>
          <cell r="F1858" t="str">
            <v>P78</v>
          </cell>
          <cell r="G1858"/>
          <cell r="H1858"/>
          <cell r="I1858"/>
          <cell r="J1858"/>
          <cell r="K1858">
            <v>671</v>
          </cell>
        </row>
        <row r="1859">
          <cell r="A1859" t="str">
            <v>U009</v>
          </cell>
          <cell r="B1859" t="str">
            <v xml:space="preserve"> U볼트너트</v>
          </cell>
          <cell r="C1859" t="str">
            <v>80A</v>
          </cell>
          <cell r="D1859" t="str">
            <v>개</v>
          </cell>
          <cell r="E1859">
            <v>352</v>
          </cell>
          <cell r="F1859" t="str">
            <v>P78</v>
          </cell>
          <cell r="G1859"/>
          <cell r="H1859"/>
          <cell r="I1859"/>
          <cell r="J1859"/>
          <cell r="K1859">
            <v>352</v>
          </cell>
        </row>
        <row r="1860">
          <cell r="A1860" t="str">
            <v>U010</v>
          </cell>
          <cell r="B1860" t="str">
            <v xml:space="preserve"> U볼트너트</v>
          </cell>
          <cell r="C1860" t="str">
            <v>65A</v>
          </cell>
          <cell r="D1860" t="str">
            <v>개</v>
          </cell>
          <cell r="E1860">
            <v>281</v>
          </cell>
          <cell r="F1860" t="str">
            <v>P78</v>
          </cell>
          <cell r="G1860"/>
          <cell r="H1860"/>
          <cell r="I1860"/>
          <cell r="J1860"/>
          <cell r="K1860">
            <v>281</v>
          </cell>
        </row>
        <row r="1861">
          <cell r="A1861" t="str">
            <v>U011</v>
          </cell>
          <cell r="B1861" t="str">
            <v xml:space="preserve"> U볼트너트</v>
          </cell>
          <cell r="C1861" t="str">
            <v>50A</v>
          </cell>
          <cell r="D1861" t="str">
            <v>개</v>
          </cell>
          <cell r="E1861">
            <v>220</v>
          </cell>
          <cell r="F1861" t="str">
            <v>P78</v>
          </cell>
          <cell r="G1861"/>
          <cell r="H1861"/>
          <cell r="I1861"/>
          <cell r="J1861"/>
          <cell r="K1861">
            <v>220</v>
          </cell>
        </row>
        <row r="1862">
          <cell r="A1862" t="str">
            <v>U012</v>
          </cell>
          <cell r="B1862" t="str">
            <v xml:space="preserve"> U볼트너트</v>
          </cell>
          <cell r="C1862" t="str">
            <v>40A</v>
          </cell>
          <cell r="D1862" t="str">
            <v>개</v>
          </cell>
          <cell r="E1862">
            <v>95</v>
          </cell>
          <cell r="F1862" t="str">
            <v>P78</v>
          </cell>
          <cell r="G1862"/>
          <cell r="H1862"/>
          <cell r="I1862"/>
          <cell r="J1862"/>
          <cell r="K1862">
            <v>95</v>
          </cell>
        </row>
        <row r="1863">
          <cell r="A1863" t="str">
            <v>U013</v>
          </cell>
          <cell r="B1863" t="str">
            <v xml:space="preserve"> U볼트너트</v>
          </cell>
          <cell r="C1863" t="str">
            <v>32A</v>
          </cell>
          <cell r="D1863" t="str">
            <v>개</v>
          </cell>
          <cell r="E1863">
            <v>87</v>
          </cell>
          <cell r="F1863" t="str">
            <v>P78</v>
          </cell>
          <cell r="G1863"/>
          <cell r="H1863"/>
          <cell r="I1863"/>
          <cell r="J1863"/>
          <cell r="K1863">
            <v>87</v>
          </cell>
        </row>
        <row r="1864">
          <cell r="A1864" t="str">
            <v>U014</v>
          </cell>
          <cell r="B1864" t="str">
            <v xml:space="preserve"> U볼트너트</v>
          </cell>
          <cell r="C1864" t="str">
            <v>25A</v>
          </cell>
          <cell r="D1864" t="str">
            <v>개</v>
          </cell>
          <cell r="E1864">
            <v>81</v>
          </cell>
          <cell r="F1864" t="str">
            <v>P78</v>
          </cell>
          <cell r="G1864"/>
          <cell r="H1864"/>
          <cell r="I1864"/>
          <cell r="J1864"/>
          <cell r="K1864">
            <v>81</v>
          </cell>
        </row>
        <row r="1865">
          <cell r="A1865" t="str">
            <v>U015</v>
          </cell>
          <cell r="B1865" t="str">
            <v xml:space="preserve"> U볼트너트</v>
          </cell>
          <cell r="C1865" t="str">
            <v>20A</v>
          </cell>
          <cell r="D1865" t="str">
            <v>개</v>
          </cell>
          <cell r="E1865">
            <v>77</v>
          </cell>
          <cell r="F1865" t="str">
            <v>P78</v>
          </cell>
          <cell r="G1865"/>
          <cell r="H1865"/>
          <cell r="I1865"/>
          <cell r="J1865"/>
          <cell r="K1865">
            <v>77</v>
          </cell>
        </row>
        <row r="1866">
          <cell r="A1866" t="str">
            <v>U016</v>
          </cell>
          <cell r="B1866" t="str">
            <v xml:space="preserve"> U볼트너트</v>
          </cell>
          <cell r="C1866" t="str">
            <v>15A</v>
          </cell>
          <cell r="D1866" t="str">
            <v>개</v>
          </cell>
          <cell r="E1866">
            <v>75</v>
          </cell>
          <cell r="F1866" t="str">
            <v>P78</v>
          </cell>
          <cell r="G1866"/>
          <cell r="H1866"/>
          <cell r="I1866"/>
          <cell r="J1866"/>
          <cell r="K1866">
            <v>75</v>
          </cell>
        </row>
        <row r="1869">
          <cell r="K1869">
            <v>0</v>
          </cell>
        </row>
        <row r="1870">
          <cell r="K1870">
            <v>0</v>
          </cell>
        </row>
        <row r="1871">
          <cell r="K1871">
            <v>0</v>
          </cell>
        </row>
        <row r="1872">
          <cell r="K1872">
            <v>0</v>
          </cell>
        </row>
        <row r="1873">
          <cell r="A1873" t="str">
            <v>파이프 행거류</v>
          </cell>
          <cell r="B1873"/>
          <cell r="C1873"/>
          <cell r="D1873"/>
          <cell r="E1873" t="str">
            <v>KSB - 1527</v>
          </cell>
        </row>
        <row r="1874">
          <cell r="A1874" t="str">
            <v>H000001</v>
          </cell>
          <cell r="B1874" t="str">
            <v>파이프 행거</v>
          </cell>
          <cell r="C1874" t="str">
            <v>400A</v>
          </cell>
          <cell r="D1874" t="str">
            <v>개</v>
          </cell>
          <cell r="E1874">
            <v>31500</v>
          </cell>
          <cell r="F1874" t="str">
            <v>P534</v>
          </cell>
          <cell r="G1874"/>
          <cell r="H1874"/>
          <cell r="I1874"/>
          <cell r="J1874"/>
          <cell r="K1874">
            <v>31500</v>
          </cell>
        </row>
        <row r="1875">
          <cell r="A1875" t="str">
            <v>H000002</v>
          </cell>
          <cell r="B1875" t="str">
            <v>파이프 행거</v>
          </cell>
          <cell r="C1875" t="str">
            <v>350A</v>
          </cell>
          <cell r="D1875" t="str">
            <v>개</v>
          </cell>
          <cell r="E1875">
            <v>22500</v>
          </cell>
          <cell r="F1875" t="str">
            <v>P534</v>
          </cell>
          <cell r="G1875"/>
          <cell r="H1875"/>
          <cell r="I1875"/>
          <cell r="J1875"/>
          <cell r="K1875">
            <v>22500</v>
          </cell>
        </row>
        <row r="1876">
          <cell r="A1876" t="str">
            <v>H000003</v>
          </cell>
          <cell r="B1876" t="str">
            <v>파이프 행거</v>
          </cell>
          <cell r="C1876" t="str">
            <v>300A</v>
          </cell>
          <cell r="D1876" t="str">
            <v>개</v>
          </cell>
          <cell r="E1876">
            <v>13500</v>
          </cell>
          <cell r="F1876" t="str">
            <v>P534</v>
          </cell>
          <cell r="G1876"/>
          <cell r="H1876"/>
          <cell r="I1876"/>
          <cell r="J1876"/>
          <cell r="K1876">
            <v>13500</v>
          </cell>
        </row>
        <row r="1877">
          <cell r="A1877" t="str">
            <v>H000004</v>
          </cell>
          <cell r="B1877" t="str">
            <v>파이프 행거</v>
          </cell>
          <cell r="C1877" t="str">
            <v>250A</v>
          </cell>
          <cell r="D1877" t="str">
            <v>개</v>
          </cell>
          <cell r="E1877">
            <v>6000</v>
          </cell>
          <cell r="F1877" t="str">
            <v>P534</v>
          </cell>
          <cell r="G1877"/>
          <cell r="H1877"/>
          <cell r="I1877"/>
          <cell r="J1877"/>
          <cell r="K1877">
            <v>6000</v>
          </cell>
        </row>
        <row r="1878">
          <cell r="A1878" t="str">
            <v>H000005</v>
          </cell>
          <cell r="B1878" t="str">
            <v>파이프 행거</v>
          </cell>
          <cell r="C1878" t="str">
            <v>200A</v>
          </cell>
          <cell r="D1878" t="str">
            <v>개</v>
          </cell>
          <cell r="E1878">
            <v>3600</v>
          </cell>
          <cell r="F1878" t="str">
            <v>P534</v>
          </cell>
          <cell r="G1878"/>
          <cell r="H1878"/>
          <cell r="I1878"/>
          <cell r="J1878"/>
          <cell r="K1878">
            <v>3600</v>
          </cell>
        </row>
        <row r="1879">
          <cell r="A1879" t="str">
            <v>H000006</v>
          </cell>
          <cell r="B1879" t="str">
            <v>파이프 행거</v>
          </cell>
          <cell r="C1879" t="str">
            <v>150A</v>
          </cell>
          <cell r="D1879" t="str">
            <v>개</v>
          </cell>
          <cell r="E1879">
            <v>3000</v>
          </cell>
          <cell r="F1879" t="str">
            <v>P534</v>
          </cell>
          <cell r="G1879"/>
          <cell r="H1879"/>
          <cell r="I1879"/>
          <cell r="J1879"/>
          <cell r="K1879">
            <v>3000</v>
          </cell>
        </row>
        <row r="1880">
          <cell r="A1880" t="str">
            <v>H000007</v>
          </cell>
          <cell r="B1880" t="str">
            <v>파이프 행거</v>
          </cell>
          <cell r="C1880" t="str">
            <v>125A</v>
          </cell>
          <cell r="D1880" t="str">
            <v>개</v>
          </cell>
          <cell r="E1880">
            <v>1500</v>
          </cell>
          <cell r="F1880" t="str">
            <v>P534</v>
          </cell>
          <cell r="G1880"/>
          <cell r="H1880"/>
          <cell r="I1880"/>
          <cell r="J1880"/>
          <cell r="K1880">
            <v>1500</v>
          </cell>
        </row>
        <row r="1881">
          <cell r="A1881" t="str">
            <v>H000008</v>
          </cell>
          <cell r="B1881" t="str">
            <v>파이프 행거</v>
          </cell>
          <cell r="C1881" t="str">
            <v>100A</v>
          </cell>
          <cell r="D1881" t="str">
            <v>개</v>
          </cell>
          <cell r="E1881">
            <v>1200</v>
          </cell>
          <cell r="F1881" t="str">
            <v>P534</v>
          </cell>
          <cell r="G1881"/>
          <cell r="H1881"/>
          <cell r="I1881"/>
          <cell r="J1881"/>
          <cell r="K1881">
            <v>1200</v>
          </cell>
        </row>
        <row r="1882">
          <cell r="A1882" t="str">
            <v>H000009</v>
          </cell>
          <cell r="B1882" t="str">
            <v>파이프 행거</v>
          </cell>
          <cell r="C1882" t="str">
            <v>80A</v>
          </cell>
          <cell r="D1882" t="str">
            <v>개</v>
          </cell>
          <cell r="E1882">
            <v>900</v>
          </cell>
          <cell r="F1882" t="str">
            <v>P534</v>
          </cell>
          <cell r="G1882"/>
          <cell r="H1882"/>
          <cell r="I1882"/>
          <cell r="J1882"/>
          <cell r="K1882">
            <v>900</v>
          </cell>
        </row>
        <row r="1883">
          <cell r="A1883" t="str">
            <v>H000010</v>
          </cell>
          <cell r="B1883" t="str">
            <v>파이프 행거</v>
          </cell>
          <cell r="C1883" t="str">
            <v>65A</v>
          </cell>
          <cell r="D1883" t="str">
            <v>개</v>
          </cell>
          <cell r="E1883">
            <v>720</v>
          </cell>
          <cell r="F1883" t="str">
            <v>P534</v>
          </cell>
          <cell r="G1883"/>
          <cell r="H1883"/>
          <cell r="I1883"/>
          <cell r="J1883"/>
          <cell r="K1883">
            <v>720</v>
          </cell>
        </row>
        <row r="1884">
          <cell r="A1884" t="str">
            <v>H000011</v>
          </cell>
          <cell r="B1884" t="str">
            <v>파이프 행거</v>
          </cell>
          <cell r="C1884" t="str">
            <v>50A</v>
          </cell>
          <cell r="D1884" t="str">
            <v>개</v>
          </cell>
          <cell r="E1884">
            <v>600</v>
          </cell>
          <cell r="F1884" t="str">
            <v>P534</v>
          </cell>
          <cell r="G1884"/>
          <cell r="H1884"/>
          <cell r="I1884"/>
          <cell r="J1884"/>
          <cell r="K1884">
            <v>600</v>
          </cell>
        </row>
        <row r="1885">
          <cell r="A1885" t="str">
            <v>H000012</v>
          </cell>
          <cell r="B1885" t="str">
            <v>파이프 행거</v>
          </cell>
          <cell r="C1885" t="str">
            <v>40A</v>
          </cell>
          <cell r="D1885" t="str">
            <v>개</v>
          </cell>
          <cell r="E1885">
            <v>440</v>
          </cell>
          <cell r="F1885" t="str">
            <v>P534</v>
          </cell>
          <cell r="G1885"/>
          <cell r="H1885"/>
          <cell r="I1885"/>
          <cell r="J1885"/>
          <cell r="K1885">
            <v>440</v>
          </cell>
        </row>
        <row r="1886">
          <cell r="A1886" t="str">
            <v>H000013</v>
          </cell>
          <cell r="B1886" t="str">
            <v>파이프 행거</v>
          </cell>
          <cell r="C1886" t="str">
            <v>32A</v>
          </cell>
          <cell r="D1886" t="str">
            <v>개</v>
          </cell>
          <cell r="E1886">
            <v>400</v>
          </cell>
          <cell r="F1886" t="str">
            <v>P534</v>
          </cell>
          <cell r="G1886"/>
          <cell r="H1886"/>
          <cell r="I1886"/>
          <cell r="J1886"/>
          <cell r="K1886">
            <v>400</v>
          </cell>
        </row>
        <row r="1887">
          <cell r="A1887" t="str">
            <v>H000014</v>
          </cell>
          <cell r="B1887" t="str">
            <v>파이프 행거</v>
          </cell>
          <cell r="C1887" t="str">
            <v>25A</v>
          </cell>
          <cell r="D1887" t="str">
            <v>개</v>
          </cell>
          <cell r="E1887">
            <v>360</v>
          </cell>
          <cell r="F1887" t="str">
            <v>P534</v>
          </cell>
          <cell r="G1887"/>
          <cell r="H1887"/>
          <cell r="I1887"/>
          <cell r="J1887"/>
          <cell r="K1887">
            <v>360</v>
          </cell>
        </row>
        <row r="1888">
          <cell r="A1888" t="str">
            <v>H000015</v>
          </cell>
          <cell r="B1888" t="str">
            <v>파이프 행거</v>
          </cell>
          <cell r="C1888" t="str">
            <v>20A</v>
          </cell>
          <cell r="D1888" t="str">
            <v>개</v>
          </cell>
          <cell r="E1888">
            <v>320</v>
          </cell>
          <cell r="F1888" t="str">
            <v>P534</v>
          </cell>
          <cell r="G1888"/>
          <cell r="H1888"/>
          <cell r="I1888"/>
          <cell r="J1888"/>
          <cell r="K1888">
            <v>320</v>
          </cell>
        </row>
        <row r="1889">
          <cell r="A1889" t="str">
            <v>H000016</v>
          </cell>
          <cell r="B1889" t="str">
            <v>파이프 행거</v>
          </cell>
          <cell r="C1889" t="str">
            <v>15A</v>
          </cell>
          <cell r="D1889" t="str">
            <v>개</v>
          </cell>
          <cell r="E1889">
            <v>300</v>
          </cell>
          <cell r="F1889" t="str">
            <v>P534</v>
          </cell>
          <cell r="G1889"/>
          <cell r="H1889"/>
          <cell r="I1889"/>
          <cell r="J1889"/>
          <cell r="K1889">
            <v>300</v>
          </cell>
        </row>
        <row r="1890">
          <cell r="A1890" t="str">
            <v>파이프 절연 행거류</v>
          </cell>
          <cell r="B1890"/>
          <cell r="C1890"/>
          <cell r="D1890"/>
          <cell r="E1890" t="str">
            <v>KSB - 1527</v>
          </cell>
        </row>
        <row r="1891">
          <cell r="A1891" t="str">
            <v>HB00001</v>
          </cell>
          <cell r="B1891" t="str">
            <v>절연 파이프 행거</v>
          </cell>
          <cell r="C1891" t="str">
            <v>400A</v>
          </cell>
          <cell r="D1891" t="str">
            <v>개</v>
          </cell>
          <cell r="E1891">
            <v>27000</v>
          </cell>
          <cell r="F1891" t="str">
            <v>P534</v>
          </cell>
          <cell r="G1891"/>
          <cell r="H1891"/>
          <cell r="I1891"/>
          <cell r="J1891"/>
          <cell r="K1891">
            <v>27000</v>
          </cell>
        </row>
        <row r="1892">
          <cell r="A1892" t="str">
            <v>HB00002</v>
          </cell>
          <cell r="B1892" t="str">
            <v>절연 파이프 행거</v>
          </cell>
          <cell r="C1892" t="str">
            <v>350A</v>
          </cell>
          <cell r="D1892" t="str">
            <v>개</v>
          </cell>
          <cell r="E1892">
            <v>18000</v>
          </cell>
          <cell r="F1892" t="str">
            <v>P534</v>
          </cell>
          <cell r="G1892"/>
          <cell r="H1892"/>
          <cell r="I1892"/>
          <cell r="J1892"/>
          <cell r="K1892">
            <v>18000</v>
          </cell>
        </row>
        <row r="1893">
          <cell r="A1893" t="str">
            <v>HB00003</v>
          </cell>
          <cell r="B1893" t="str">
            <v>절연 파이프 행거</v>
          </cell>
          <cell r="C1893" t="str">
            <v>300A</v>
          </cell>
          <cell r="D1893" t="str">
            <v>개</v>
          </cell>
          <cell r="E1893">
            <v>13200</v>
          </cell>
          <cell r="F1893" t="str">
            <v>P534</v>
          </cell>
          <cell r="G1893"/>
          <cell r="H1893"/>
          <cell r="I1893"/>
          <cell r="J1893"/>
          <cell r="K1893">
            <v>13200</v>
          </cell>
        </row>
        <row r="1894">
          <cell r="A1894" t="str">
            <v>HB00004</v>
          </cell>
          <cell r="B1894" t="str">
            <v>절연 파이프 행거</v>
          </cell>
          <cell r="C1894" t="str">
            <v>250A</v>
          </cell>
          <cell r="D1894" t="str">
            <v>개</v>
          </cell>
          <cell r="E1894">
            <v>9600</v>
          </cell>
          <cell r="F1894" t="str">
            <v>P534</v>
          </cell>
          <cell r="G1894"/>
          <cell r="H1894"/>
          <cell r="I1894"/>
          <cell r="J1894"/>
          <cell r="K1894">
            <v>9600</v>
          </cell>
        </row>
        <row r="1895">
          <cell r="A1895" t="str">
            <v>HB00005</v>
          </cell>
          <cell r="B1895" t="str">
            <v>절연 파이프 행거</v>
          </cell>
          <cell r="C1895" t="str">
            <v>200A</v>
          </cell>
          <cell r="D1895" t="str">
            <v>개</v>
          </cell>
          <cell r="E1895">
            <v>6000</v>
          </cell>
          <cell r="F1895" t="str">
            <v>P534</v>
          </cell>
          <cell r="G1895"/>
          <cell r="H1895"/>
          <cell r="I1895"/>
          <cell r="J1895"/>
          <cell r="K1895">
            <v>6000</v>
          </cell>
        </row>
        <row r="1896">
          <cell r="A1896" t="str">
            <v>HB00006</v>
          </cell>
          <cell r="B1896" t="str">
            <v>절연 파이프 행거</v>
          </cell>
          <cell r="C1896" t="str">
            <v>150A</v>
          </cell>
          <cell r="D1896" t="str">
            <v>개</v>
          </cell>
          <cell r="E1896">
            <v>4800</v>
          </cell>
          <cell r="F1896" t="str">
            <v>P534</v>
          </cell>
          <cell r="G1896"/>
          <cell r="H1896"/>
          <cell r="I1896"/>
          <cell r="J1896"/>
          <cell r="K1896">
            <v>4800</v>
          </cell>
        </row>
        <row r="1897">
          <cell r="A1897" t="str">
            <v>HB00007</v>
          </cell>
          <cell r="B1897" t="str">
            <v>절연 파이프 행거</v>
          </cell>
          <cell r="C1897" t="str">
            <v>125A</v>
          </cell>
          <cell r="D1897" t="str">
            <v>개</v>
          </cell>
          <cell r="E1897">
            <v>3000</v>
          </cell>
          <cell r="F1897" t="str">
            <v>P534</v>
          </cell>
          <cell r="G1897"/>
          <cell r="H1897"/>
          <cell r="I1897"/>
          <cell r="J1897"/>
          <cell r="K1897">
            <v>3000</v>
          </cell>
        </row>
        <row r="1898">
          <cell r="A1898" t="str">
            <v>HB00008</v>
          </cell>
          <cell r="B1898" t="str">
            <v>절연 파이프 행거</v>
          </cell>
          <cell r="C1898" t="str">
            <v>100A</v>
          </cell>
          <cell r="D1898" t="str">
            <v>개</v>
          </cell>
          <cell r="E1898">
            <v>2580</v>
          </cell>
          <cell r="F1898" t="str">
            <v>P534</v>
          </cell>
          <cell r="G1898"/>
          <cell r="H1898"/>
          <cell r="I1898"/>
          <cell r="J1898"/>
          <cell r="K1898">
            <v>2580</v>
          </cell>
        </row>
        <row r="1899">
          <cell r="A1899" t="str">
            <v>HB00009</v>
          </cell>
          <cell r="B1899" t="str">
            <v>절연 파이프 행거</v>
          </cell>
          <cell r="C1899" t="str">
            <v>80A</v>
          </cell>
          <cell r="D1899" t="str">
            <v>개</v>
          </cell>
          <cell r="E1899">
            <v>2160</v>
          </cell>
          <cell r="F1899" t="str">
            <v>P534</v>
          </cell>
          <cell r="G1899"/>
          <cell r="H1899"/>
          <cell r="I1899"/>
          <cell r="J1899"/>
          <cell r="K1899">
            <v>2160</v>
          </cell>
        </row>
        <row r="1900">
          <cell r="A1900" t="str">
            <v>HB00010</v>
          </cell>
          <cell r="B1900" t="str">
            <v>절연 파이프 행거</v>
          </cell>
          <cell r="C1900" t="str">
            <v>65A</v>
          </cell>
          <cell r="D1900" t="str">
            <v>개</v>
          </cell>
          <cell r="E1900">
            <v>1440</v>
          </cell>
          <cell r="F1900" t="str">
            <v>P534</v>
          </cell>
          <cell r="G1900"/>
          <cell r="H1900"/>
          <cell r="I1900"/>
          <cell r="J1900"/>
          <cell r="K1900">
            <v>1440</v>
          </cell>
        </row>
        <row r="1901">
          <cell r="A1901" t="str">
            <v>HB00011</v>
          </cell>
          <cell r="B1901" t="str">
            <v>절연 파이프 행거</v>
          </cell>
          <cell r="C1901" t="str">
            <v>50A</v>
          </cell>
          <cell r="D1901" t="str">
            <v>개</v>
          </cell>
          <cell r="E1901">
            <v>1200</v>
          </cell>
          <cell r="F1901" t="str">
            <v>P534</v>
          </cell>
          <cell r="G1901"/>
          <cell r="H1901"/>
          <cell r="I1901"/>
          <cell r="J1901"/>
          <cell r="K1901">
            <v>1200</v>
          </cell>
        </row>
        <row r="1902">
          <cell r="A1902" t="str">
            <v>HB00012</v>
          </cell>
          <cell r="B1902" t="str">
            <v>절연 파이프 행거</v>
          </cell>
          <cell r="C1902" t="str">
            <v>40A</v>
          </cell>
          <cell r="D1902" t="str">
            <v>개</v>
          </cell>
          <cell r="E1902">
            <v>900</v>
          </cell>
          <cell r="F1902" t="str">
            <v>P534</v>
          </cell>
          <cell r="G1902"/>
          <cell r="H1902"/>
          <cell r="I1902"/>
          <cell r="J1902"/>
          <cell r="K1902">
            <v>900</v>
          </cell>
        </row>
        <row r="1903">
          <cell r="A1903" t="str">
            <v>HB00013</v>
          </cell>
          <cell r="B1903" t="str">
            <v>절연 파이프 행거</v>
          </cell>
          <cell r="C1903" t="str">
            <v>32A</v>
          </cell>
          <cell r="D1903" t="str">
            <v>개</v>
          </cell>
          <cell r="E1903">
            <v>840</v>
          </cell>
          <cell r="F1903" t="str">
            <v>P534</v>
          </cell>
          <cell r="G1903"/>
          <cell r="H1903"/>
          <cell r="I1903"/>
          <cell r="J1903"/>
          <cell r="K1903">
            <v>840</v>
          </cell>
        </row>
        <row r="1904">
          <cell r="A1904" t="str">
            <v>HB00014</v>
          </cell>
          <cell r="B1904" t="str">
            <v>절연 파이프 행거</v>
          </cell>
          <cell r="C1904" t="str">
            <v>25A</v>
          </cell>
          <cell r="D1904" t="str">
            <v>개</v>
          </cell>
          <cell r="E1904">
            <v>720</v>
          </cell>
          <cell r="F1904" t="str">
            <v>P534</v>
          </cell>
          <cell r="G1904"/>
          <cell r="H1904"/>
          <cell r="I1904"/>
          <cell r="J1904"/>
          <cell r="K1904">
            <v>720</v>
          </cell>
        </row>
        <row r="1905">
          <cell r="A1905" t="str">
            <v>HB00015</v>
          </cell>
          <cell r="B1905" t="str">
            <v>절연 파이프 행거</v>
          </cell>
          <cell r="C1905" t="str">
            <v>20A</v>
          </cell>
          <cell r="D1905" t="str">
            <v>개</v>
          </cell>
          <cell r="E1905">
            <v>660</v>
          </cell>
          <cell r="F1905" t="str">
            <v>P534</v>
          </cell>
          <cell r="G1905"/>
          <cell r="H1905"/>
          <cell r="I1905"/>
          <cell r="J1905"/>
          <cell r="K1905">
            <v>660</v>
          </cell>
        </row>
        <row r="1906">
          <cell r="A1906" t="str">
            <v>HB00016</v>
          </cell>
          <cell r="B1906" t="str">
            <v>절연 파이프 행거</v>
          </cell>
          <cell r="C1906" t="str">
            <v>15A</v>
          </cell>
          <cell r="D1906" t="str">
            <v>개</v>
          </cell>
          <cell r="E1906">
            <v>600</v>
          </cell>
          <cell r="F1906" t="str">
            <v>P534</v>
          </cell>
          <cell r="G1906"/>
          <cell r="H1906"/>
          <cell r="I1906"/>
          <cell r="J1906"/>
          <cell r="K1906">
            <v>600</v>
          </cell>
        </row>
        <row r="1907">
          <cell r="A1907" t="str">
            <v>파이프 절연 행거류</v>
          </cell>
          <cell r="B1907"/>
          <cell r="C1907"/>
          <cell r="D1907"/>
          <cell r="E1907" t="str">
            <v>KSB - 1527</v>
          </cell>
        </row>
        <row r="1908">
          <cell r="A1908" t="str">
            <v>HBB0001</v>
          </cell>
          <cell r="B1908" t="str">
            <v>전 산 볼 트</v>
          </cell>
          <cell r="C1908" t="str">
            <v>1/2"*1000</v>
          </cell>
          <cell r="D1908" t="str">
            <v>개</v>
          </cell>
          <cell r="E1908">
            <v>585</v>
          </cell>
          <cell r="F1908" t="str">
            <v>P78</v>
          </cell>
          <cell r="G1908">
            <v>600</v>
          </cell>
          <cell r="H1908" t="str">
            <v>P91</v>
          </cell>
          <cell r="I1908"/>
          <cell r="J1908"/>
          <cell r="K1908">
            <v>585</v>
          </cell>
        </row>
        <row r="1909">
          <cell r="A1909" t="str">
            <v>HBB0002</v>
          </cell>
          <cell r="B1909" t="str">
            <v>전 산 볼 트</v>
          </cell>
          <cell r="C1909" t="str">
            <v>3/4"*1000</v>
          </cell>
          <cell r="D1909" t="str">
            <v>개</v>
          </cell>
          <cell r="E1909">
            <v>1612</v>
          </cell>
          <cell r="F1909" t="str">
            <v>P78</v>
          </cell>
          <cell r="G1909">
            <v>1560</v>
          </cell>
          <cell r="H1909" t="str">
            <v>P91</v>
          </cell>
          <cell r="I1909"/>
          <cell r="J1909"/>
          <cell r="K1909">
            <v>1560</v>
          </cell>
        </row>
        <row r="1910">
          <cell r="A1910" t="str">
            <v>HBB0003</v>
          </cell>
          <cell r="B1910" t="str">
            <v>전 산 볼 트</v>
          </cell>
          <cell r="C1910" t="str">
            <v>1" * 1000</v>
          </cell>
          <cell r="D1910" t="str">
            <v>개</v>
          </cell>
          <cell r="E1910">
            <v>2933</v>
          </cell>
          <cell r="F1910" t="str">
            <v>P78</v>
          </cell>
          <cell r="G1910">
            <v>2880</v>
          </cell>
          <cell r="H1910" t="str">
            <v>P91</v>
          </cell>
          <cell r="I1910"/>
          <cell r="J1910"/>
          <cell r="K1910">
            <v>2880</v>
          </cell>
        </row>
        <row r="1911">
          <cell r="A1911" t="str">
            <v>HBB0004</v>
          </cell>
          <cell r="B1911" t="str">
            <v>행 거 볼 트</v>
          </cell>
          <cell r="C1911" t="str">
            <v>1/2"*1000</v>
          </cell>
          <cell r="D1911" t="str">
            <v>개</v>
          </cell>
          <cell r="E1911"/>
          <cell r="F1911"/>
          <cell r="G1911">
            <v>480</v>
          </cell>
          <cell r="H1911" t="str">
            <v>P96</v>
          </cell>
          <cell r="I1911"/>
          <cell r="J1911"/>
          <cell r="K1911">
            <v>480</v>
          </cell>
        </row>
        <row r="1912">
          <cell r="A1912" t="str">
            <v>HBB0005</v>
          </cell>
          <cell r="B1912" t="str">
            <v>행 거 볼 트</v>
          </cell>
          <cell r="C1912" t="str">
            <v>3/4"*1000</v>
          </cell>
          <cell r="D1912" t="str">
            <v>개</v>
          </cell>
          <cell r="E1912"/>
          <cell r="F1912"/>
          <cell r="G1912">
            <v>1200</v>
          </cell>
          <cell r="H1912" t="str">
            <v>P96</v>
          </cell>
          <cell r="I1912"/>
          <cell r="J1912"/>
          <cell r="K1912">
            <v>1200</v>
          </cell>
        </row>
        <row r="1913">
          <cell r="A1913" t="str">
            <v>HBB0006</v>
          </cell>
          <cell r="B1913" t="str">
            <v>행 거 볼 트</v>
          </cell>
          <cell r="C1913" t="str">
            <v>1" * 1000</v>
          </cell>
          <cell r="D1913" t="str">
            <v>개</v>
          </cell>
          <cell r="E1913"/>
          <cell r="F1913"/>
          <cell r="G1913">
            <v>2300</v>
          </cell>
          <cell r="H1913" t="str">
            <v>P96</v>
          </cell>
          <cell r="I1913"/>
          <cell r="J1913"/>
          <cell r="K1913">
            <v>2300</v>
          </cell>
        </row>
        <row r="1914">
          <cell r="A1914" t="str">
            <v>HI00001</v>
          </cell>
          <cell r="B1914" t="str">
            <v>인  서  트</v>
          </cell>
          <cell r="C1914" t="str">
            <v>1/2"</v>
          </cell>
          <cell r="D1914" t="str">
            <v>개</v>
          </cell>
          <cell r="E1914">
            <v>92</v>
          </cell>
          <cell r="F1914" t="str">
            <v>P80</v>
          </cell>
          <cell r="G1914">
            <v>70</v>
          </cell>
          <cell r="H1914" t="str">
            <v>P94</v>
          </cell>
          <cell r="I1914"/>
          <cell r="J1914"/>
          <cell r="K1914">
            <v>70</v>
          </cell>
        </row>
        <row r="1915">
          <cell r="A1915" t="str">
            <v>HI00002</v>
          </cell>
          <cell r="B1915" t="str">
            <v>인  서  트</v>
          </cell>
          <cell r="C1915" t="str">
            <v>3/8"</v>
          </cell>
          <cell r="D1915" t="str">
            <v>개</v>
          </cell>
          <cell r="E1915">
            <v>40</v>
          </cell>
          <cell r="F1915" t="str">
            <v>P80</v>
          </cell>
          <cell r="G1915">
            <v>40</v>
          </cell>
          <cell r="H1915" t="str">
            <v>P94</v>
          </cell>
          <cell r="I1915"/>
          <cell r="J1915"/>
          <cell r="K1915">
            <v>40</v>
          </cell>
        </row>
        <row r="1918">
          <cell r="A1918" t="str">
            <v>유리솜 보온재류(25T)</v>
          </cell>
        </row>
        <row r="1919">
          <cell r="A1919" t="str">
            <v>GP25001</v>
          </cell>
          <cell r="B1919" t="str">
            <v>유리솜 보온재</v>
          </cell>
          <cell r="C1919" t="str">
            <v>15A*25T</v>
          </cell>
          <cell r="D1919" t="str">
            <v>M</v>
          </cell>
          <cell r="E1919">
            <v>920</v>
          </cell>
          <cell r="F1919" t="str">
            <v>P595</v>
          </cell>
          <cell r="G1919">
            <v>792</v>
          </cell>
          <cell r="H1919" t="str">
            <v>P721</v>
          </cell>
          <cell r="I1919"/>
          <cell r="J1919"/>
          <cell r="K1919">
            <v>792</v>
          </cell>
        </row>
        <row r="1920">
          <cell r="A1920" t="str">
            <v>GP25002</v>
          </cell>
          <cell r="B1920" t="str">
            <v>유리솜 보온재</v>
          </cell>
          <cell r="C1920" t="str">
            <v>20A*25T</v>
          </cell>
          <cell r="D1920" t="str">
            <v>M</v>
          </cell>
          <cell r="E1920">
            <v>1010</v>
          </cell>
          <cell r="F1920" t="str">
            <v>P595</v>
          </cell>
          <cell r="G1920">
            <v>878</v>
          </cell>
          <cell r="H1920" t="str">
            <v>P721</v>
          </cell>
          <cell r="I1920"/>
          <cell r="J1920"/>
          <cell r="K1920">
            <v>878</v>
          </cell>
        </row>
        <row r="1921">
          <cell r="A1921" t="str">
            <v>GP25003</v>
          </cell>
          <cell r="B1921" t="str">
            <v>유리솜 보온재</v>
          </cell>
          <cell r="C1921" t="str">
            <v>25A*25T</v>
          </cell>
          <cell r="D1921" t="str">
            <v>M</v>
          </cell>
          <cell r="E1921">
            <v>1140</v>
          </cell>
          <cell r="F1921" t="str">
            <v>P595</v>
          </cell>
          <cell r="G1921">
            <v>983</v>
          </cell>
          <cell r="H1921" t="str">
            <v>P721</v>
          </cell>
          <cell r="I1921"/>
          <cell r="J1921"/>
          <cell r="K1921">
            <v>983</v>
          </cell>
        </row>
        <row r="1922">
          <cell r="A1922" t="str">
            <v>GP25004</v>
          </cell>
          <cell r="B1922" t="str">
            <v>유리솜 보온재</v>
          </cell>
          <cell r="C1922" t="str">
            <v>32A*25T</v>
          </cell>
          <cell r="D1922" t="str">
            <v>M</v>
          </cell>
          <cell r="E1922">
            <v>1310</v>
          </cell>
          <cell r="F1922" t="str">
            <v>P595</v>
          </cell>
          <cell r="G1922">
            <v>1126</v>
          </cell>
          <cell r="H1922" t="str">
            <v>P721</v>
          </cell>
          <cell r="I1922"/>
          <cell r="J1922"/>
          <cell r="K1922">
            <v>1126</v>
          </cell>
        </row>
        <row r="1923">
          <cell r="A1923" t="str">
            <v>GP25005</v>
          </cell>
          <cell r="B1923" t="str">
            <v>유리솜 보온재</v>
          </cell>
          <cell r="C1923" t="str">
            <v>40A*25T</v>
          </cell>
          <cell r="D1923" t="str">
            <v>M</v>
          </cell>
          <cell r="E1923">
            <v>1410</v>
          </cell>
          <cell r="F1923" t="str">
            <v>P595</v>
          </cell>
          <cell r="G1923">
            <v>1212</v>
          </cell>
          <cell r="H1923" t="str">
            <v>P721</v>
          </cell>
          <cell r="I1923"/>
          <cell r="J1923"/>
          <cell r="K1923">
            <v>1212</v>
          </cell>
        </row>
        <row r="1924">
          <cell r="A1924" t="str">
            <v>GP25006</v>
          </cell>
          <cell r="B1924" t="str">
            <v>유리솜 보온재</v>
          </cell>
          <cell r="C1924" t="str">
            <v>50A*25T</v>
          </cell>
          <cell r="D1924" t="str">
            <v>M</v>
          </cell>
          <cell r="E1924">
            <v>1670</v>
          </cell>
          <cell r="F1924" t="str">
            <v>P595</v>
          </cell>
          <cell r="G1924">
            <v>1431</v>
          </cell>
          <cell r="H1924" t="str">
            <v>P721</v>
          </cell>
          <cell r="I1924"/>
          <cell r="J1924"/>
          <cell r="K1924">
            <v>1431</v>
          </cell>
        </row>
        <row r="1925">
          <cell r="A1925" t="str">
            <v>GP25007</v>
          </cell>
          <cell r="B1925" t="str">
            <v>유리솜 보온재</v>
          </cell>
          <cell r="C1925" t="str">
            <v>65A*25T</v>
          </cell>
          <cell r="D1925" t="str">
            <v>M</v>
          </cell>
          <cell r="E1925">
            <v>1830</v>
          </cell>
          <cell r="F1925" t="str">
            <v>P595</v>
          </cell>
          <cell r="G1925">
            <v>1574</v>
          </cell>
          <cell r="H1925" t="str">
            <v>P721</v>
          </cell>
          <cell r="I1925"/>
          <cell r="J1925"/>
          <cell r="K1925">
            <v>1574</v>
          </cell>
        </row>
        <row r="1926">
          <cell r="A1926" t="str">
            <v>GP25008</v>
          </cell>
          <cell r="B1926" t="str">
            <v>유리솜 보온재</v>
          </cell>
          <cell r="C1926" t="str">
            <v>80A*25T</v>
          </cell>
          <cell r="D1926" t="str">
            <v>M</v>
          </cell>
          <cell r="E1926">
            <v>2090</v>
          </cell>
          <cell r="F1926" t="str">
            <v>P595</v>
          </cell>
          <cell r="G1926">
            <v>1794</v>
          </cell>
          <cell r="H1926" t="str">
            <v>P721</v>
          </cell>
          <cell r="I1926"/>
          <cell r="J1926"/>
          <cell r="K1926">
            <v>1794</v>
          </cell>
        </row>
        <row r="1927">
          <cell r="A1927" t="str">
            <v>GP25009</v>
          </cell>
          <cell r="B1927" t="str">
            <v>유리솜 보온재</v>
          </cell>
          <cell r="C1927" t="str">
            <v>100A*25T</v>
          </cell>
          <cell r="D1927" t="str">
            <v>M</v>
          </cell>
          <cell r="E1927">
            <v>2430</v>
          </cell>
          <cell r="F1927" t="str">
            <v>P595</v>
          </cell>
          <cell r="G1927">
            <v>2080</v>
          </cell>
          <cell r="H1927" t="str">
            <v>P721</v>
          </cell>
          <cell r="I1927"/>
          <cell r="J1927"/>
          <cell r="K1927">
            <v>2080</v>
          </cell>
        </row>
        <row r="1928">
          <cell r="A1928" t="str">
            <v>GP25010</v>
          </cell>
          <cell r="B1928" t="str">
            <v>유리솜 보온재</v>
          </cell>
          <cell r="C1928" t="str">
            <v>125A*25T</v>
          </cell>
          <cell r="D1928" t="str">
            <v>M</v>
          </cell>
          <cell r="E1928">
            <v>2870</v>
          </cell>
          <cell r="F1928" t="str">
            <v>P595</v>
          </cell>
          <cell r="G1928">
            <v>2461</v>
          </cell>
          <cell r="H1928" t="str">
            <v>P721</v>
          </cell>
          <cell r="I1928"/>
          <cell r="J1928"/>
          <cell r="K1928">
            <v>2461</v>
          </cell>
        </row>
        <row r="1929">
          <cell r="A1929" t="str">
            <v>GP25011</v>
          </cell>
          <cell r="B1929" t="str">
            <v>유리솜 보온재</v>
          </cell>
          <cell r="C1929" t="str">
            <v>150A*25T</v>
          </cell>
          <cell r="D1929" t="str">
            <v>M</v>
          </cell>
          <cell r="E1929">
            <v>3310</v>
          </cell>
          <cell r="F1929" t="str">
            <v>P595</v>
          </cell>
          <cell r="G1929">
            <v>2833</v>
          </cell>
          <cell r="H1929" t="str">
            <v>P721</v>
          </cell>
          <cell r="I1929"/>
          <cell r="J1929"/>
          <cell r="K1929">
            <v>2833</v>
          </cell>
        </row>
        <row r="1930">
          <cell r="A1930" t="str">
            <v>유리솜 보온재류(40T)</v>
          </cell>
        </row>
        <row r="1931">
          <cell r="A1931" t="str">
            <v>GP40001</v>
          </cell>
          <cell r="B1931" t="str">
            <v>유리솜 보온재</v>
          </cell>
          <cell r="C1931" t="str">
            <v>15A*40T</v>
          </cell>
          <cell r="D1931" t="str">
            <v>M</v>
          </cell>
          <cell r="E1931">
            <v>1690</v>
          </cell>
          <cell r="F1931" t="str">
            <v>P595</v>
          </cell>
          <cell r="G1931">
            <v>1450</v>
          </cell>
          <cell r="H1931" t="str">
            <v>P721</v>
          </cell>
          <cell r="I1931"/>
          <cell r="J1931"/>
          <cell r="K1931">
            <v>1450</v>
          </cell>
        </row>
        <row r="1932">
          <cell r="A1932" t="str">
            <v>GP40002</v>
          </cell>
          <cell r="B1932" t="str">
            <v>유리솜 보온재</v>
          </cell>
          <cell r="C1932" t="str">
            <v>20A*40T</v>
          </cell>
          <cell r="D1932" t="str">
            <v>M</v>
          </cell>
          <cell r="E1932">
            <v>1870</v>
          </cell>
          <cell r="F1932" t="str">
            <v>P595</v>
          </cell>
          <cell r="G1932">
            <v>1603</v>
          </cell>
          <cell r="H1932" t="str">
            <v>P721</v>
          </cell>
          <cell r="I1932"/>
          <cell r="J1932"/>
          <cell r="K1932">
            <v>1603</v>
          </cell>
        </row>
        <row r="1933">
          <cell r="A1933" t="str">
            <v>GP40003</v>
          </cell>
          <cell r="B1933" t="str">
            <v>유리솜 보온재</v>
          </cell>
          <cell r="C1933" t="str">
            <v>25A*40T</v>
          </cell>
          <cell r="D1933" t="str">
            <v>M</v>
          </cell>
          <cell r="E1933">
            <v>2050</v>
          </cell>
          <cell r="F1933" t="str">
            <v>P595</v>
          </cell>
          <cell r="G1933">
            <v>1765</v>
          </cell>
          <cell r="H1933" t="str">
            <v>P721</v>
          </cell>
          <cell r="I1933"/>
          <cell r="J1933"/>
          <cell r="K1933">
            <v>1765</v>
          </cell>
        </row>
        <row r="1934">
          <cell r="A1934" t="str">
            <v>GP40004</v>
          </cell>
          <cell r="B1934" t="str">
            <v>유리솜 보온재</v>
          </cell>
          <cell r="C1934" t="str">
            <v>32A*40T</v>
          </cell>
          <cell r="D1934" t="str">
            <v>M</v>
          </cell>
          <cell r="E1934">
            <v>2280</v>
          </cell>
          <cell r="F1934" t="str">
            <v>P595</v>
          </cell>
          <cell r="G1934">
            <v>1956</v>
          </cell>
          <cell r="H1934" t="str">
            <v>P721</v>
          </cell>
          <cell r="I1934"/>
          <cell r="J1934"/>
          <cell r="K1934">
            <v>1956</v>
          </cell>
        </row>
        <row r="1935">
          <cell r="A1935" t="str">
            <v>GP40005</v>
          </cell>
          <cell r="B1935" t="str">
            <v>유리솜 보온재</v>
          </cell>
          <cell r="C1935" t="str">
            <v>40A*40T</v>
          </cell>
          <cell r="D1935" t="str">
            <v>M</v>
          </cell>
          <cell r="E1935">
            <v>2450</v>
          </cell>
          <cell r="F1935" t="str">
            <v>P595</v>
          </cell>
          <cell r="G1935">
            <v>2108</v>
          </cell>
          <cell r="H1935" t="str">
            <v>P721</v>
          </cell>
          <cell r="I1935"/>
          <cell r="J1935"/>
          <cell r="K1935">
            <v>2108</v>
          </cell>
        </row>
        <row r="1936">
          <cell r="A1936" t="str">
            <v>GP40006</v>
          </cell>
          <cell r="B1936" t="str">
            <v>유리솜 보온재</v>
          </cell>
          <cell r="C1936" t="str">
            <v>50A*40T</v>
          </cell>
          <cell r="D1936" t="str">
            <v>M</v>
          </cell>
          <cell r="E1936">
            <v>2790</v>
          </cell>
          <cell r="F1936" t="str">
            <v>P595</v>
          </cell>
          <cell r="G1936">
            <v>2395</v>
          </cell>
          <cell r="H1936" t="str">
            <v>P721</v>
          </cell>
          <cell r="I1936"/>
          <cell r="J1936"/>
          <cell r="K1936">
            <v>2395</v>
          </cell>
        </row>
        <row r="1937">
          <cell r="A1937" t="str">
            <v>GP40007</v>
          </cell>
          <cell r="B1937" t="str">
            <v>유리솜 보온재</v>
          </cell>
          <cell r="C1937" t="str">
            <v>65A*40T</v>
          </cell>
          <cell r="D1937" t="str">
            <v>M</v>
          </cell>
          <cell r="E1937">
            <v>3220</v>
          </cell>
          <cell r="F1937" t="str">
            <v>P595</v>
          </cell>
          <cell r="G1937">
            <v>2767</v>
          </cell>
          <cell r="H1937" t="str">
            <v>P721</v>
          </cell>
          <cell r="I1937"/>
          <cell r="J1937"/>
          <cell r="K1937">
            <v>2767</v>
          </cell>
        </row>
        <row r="1938">
          <cell r="A1938" t="str">
            <v>GP40008</v>
          </cell>
          <cell r="B1938" t="str">
            <v>유리솜 보온재</v>
          </cell>
          <cell r="C1938" t="str">
            <v>80A*40T</v>
          </cell>
          <cell r="D1938" t="str">
            <v>M</v>
          </cell>
          <cell r="E1938">
            <v>3560</v>
          </cell>
          <cell r="F1938" t="str">
            <v>P595</v>
          </cell>
          <cell r="G1938">
            <v>3053</v>
          </cell>
          <cell r="H1938" t="str">
            <v>P721</v>
          </cell>
          <cell r="I1938"/>
          <cell r="J1938"/>
          <cell r="K1938">
            <v>3053</v>
          </cell>
        </row>
        <row r="1939">
          <cell r="A1939" t="str">
            <v>GP40009</v>
          </cell>
          <cell r="B1939" t="str">
            <v>유리솜 보온재</v>
          </cell>
          <cell r="C1939" t="str">
            <v>100A*40T</v>
          </cell>
          <cell r="D1939" t="str">
            <v>M</v>
          </cell>
          <cell r="E1939">
            <v>4270</v>
          </cell>
          <cell r="F1939" t="str">
            <v>P595</v>
          </cell>
          <cell r="G1939">
            <v>3654</v>
          </cell>
          <cell r="H1939" t="str">
            <v>P721</v>
          </cell>
          <cell r="I1939"/>
          <cell r="J1939"/>
          <cell r="K1939">
            <v>3654</v>
          </cell>
        </row>
        <row r="1940">
          <cell r="A1940" t="str">
            <v>GP40010</v>
          </cell>
          <cell r="B1940" t="str">
            <v>유리솜 보온재</v>
          </cell>
          <cell r="C1940" t="str">
            <v>125A*40T</v>
          </cell>
          <cell r="D1940" t="str">
            <v>M</v>
          </cell>
          <cell r="E1940">
            <v>4970</v>
          </cell>
          <cell r="F1940" t="str">
            <v>P595</v>
          </cell>
          <cell r="G1940">
            <v>4255</v>
          </cell>
          <cell r="H1940" t="str">
            <v>P721</v>
          </cell>
          <cell r="I1940"/>
          <cell r="J1940"/>
          <cell r="K1940">
            <v>4255</v>
          </cell>
        </row>
        <row r="1941">
          <cell r="A1941" t="str">
            <v>GP40011</v>
          </cell>
          <cell r="B1941" t="str">
            <v>유리솜 보온재</v>
          </cell>
          <cell r="C1941" t="str">
            <v>150A*40T</v>
          </cell>
          <cell r="D1941" t="str">
            <v>M</v>
          </cell>
          <cell r="E1941">
            <v>5700</v>
          </cell>
          <cell r="F1941" t="str">
            <v>P595</v>
          </cell>
          <cell r="G1941">
            <v>4884</v>
          </cell>
          <cell r="H1941" t="str">
            <v>P721</v>
          </cell>
          <cell r="I1941"/>
          <cell r="J1941"/>
          <cell r="K1941">
            <v>4884</v>
          </cell>
        </row>
        <row r="1942">
          <cell r="A1942" t="str">
            <v>GP40012</v>
          </cell>
          <cell r="B1942" t="str">
            <v>유리솜 보온재</v>
          </cell>
          <cell r="C1942" t="str">
            <v>200A*40T</v>
          </cell>
          <cell r="D1942" t="str">
            <v>M</v>
          </cell>
          <cell r="E1942">
            <v>7100</v>
          </cell>
          <cell r="F1942" t="str">
            <v>P595</v>
          </cell>
          <cell r="G1942">
            <v>6077</v>
          </cell>
          <cell r="H1942" t="str">
            <v>P721</v>
          </cell>
          <cell r="I1942"/>
          <cell r="J1942"/>
          <cell r="K1942">
            <v>6077</v>
          </cell>
        </row>
        <row r="1943">
          <cell r="A1943" t="str">
            <v>GP40013</v>
          </cell>
          <cell r="B1943" t="str">
            <v>유리솜 보온재</v>
          </cell>
          <cell r="C1943" t="str">
            <v>250A*40T</v>
          </cell>
          <cell r="D1943" t="str">
            <v>M</v>
          </cell>
          <cell r="E1943">
            <v>8540</v>
          </cell>
          <cell r="F1943" t="str">
            <v>P595</v>
          </cell>
          <cell r="G1943">
            <v>7308</v>
          </cell>
          <cell r="H1943" t="str">
            <v>P721</v>
          </cell>
          <cell r="I1943"/>
          <cell r="J1943"/>
          <cell r="K1943">
            <v>7308</v>
          </cell>
        </row>
        <row r="1944">
          <cell r="A1944" t="str">
            <v>GP40014</v>
          </cell>
          <cell r="B1944" t="str">
            <v>유리솜 보온재</v>
          </cell>
          <cell r="C1944" t="str">
            <v>300A*40T</v>
          </cell>
          <cell r="D1944" t="str">
            <v>M</v>
          </cell>
          <cell r="E1944">
            <v>9940</v>
          </cell>
          <cell r="F1944" t="str">
            <v>P595</v>
          </cell>
          <cell r="G1944">
            <v>8500</v>
          </cell>
          <cell r="H1944" t="str">
            <v>P721</v>
          </cell>
          <cell r="I1944"/>
          <cell r="J1944"/>
          <cell r="K1944">
            <v>8500</v>
          </cell>
        </row>
        <row r="1945">
          <cell r="A1945" t="str">
            <v>가교발포PE보온재</v>
          </cell>
        </row>
        <row r="1946">
          <cell r="A1946" t="str">
            <v>아동0001</v>
          </cell>
          <cell r="B1946" t="str">
            <v>아티론 보온재(동관)</v>
          </cell>
          <cell r="C1946" t="str">
            <v>15A*20T</v>
          </cell>
          <cell r="D1946" t="str">
            <v>M</v>
          </cell>
          <cell r="E1946">
            <v>1190</v>
          </cell>
          <cell r="F1946" t="str">
            <v>P597</v>
          </cell>
          <cell r="G1946"/>
          <cell r="H1946"/>
          <cell r="I1946"/>
          <cell r="J1946"/>
          <cell r="K1946">
            <v>1190</v>
          </cell>
        </row>
        <row r="1947">
          <cell r="A1947" t="str">
            <v>아동0002</v>
          </cell>
          <cell r="B1947" t="str">
            <v>아티론 보온재(동관)</v>
          </cell>
          <cell r="C1947" t="str">
            <v>20A*20T</v>
          </cell>
          <cell r="D1947" t="str">
            <v>M</v>
          </cell>
          <cell r="E1947">
            <v>1318</v>
          </cell>
          <cell r="F1947" t="str">
            <v>P597</v>
          </cell>
          <cell r="G1947"/>
          <cell r="H1947"/>
          <cell r="I1947"/>
          <cell r="J1947"/>
          <cell r="K1947">
            <v>1318</v>
          </cell>
        </row>
        <row r="1948">
          <cell r="A1948" t="str">
            <v>아동0003</v>
          </cell>
          <cell r="B1948" t="str">
            <v>아티론 보온재(동관)</v>
          </cell>
          <cell r="C1948" t="str">
            <v>25A*20T</v>
          </cell>
          <cell r="D1948" t="str">
            <v>M</v>
          </cell>
          <cell r="E1948">
            <v>1447</v>
          </cell>
          <cell r="F1948" t="str">
            <v>P597</v>
          </cell>
          <cell r="G1948"/>
          <cell r="H1948"/>
          <cell r="I1948"/>
          <cell r="J1948"/>
          <cell r="K1948">
            <v>1447</v>
          </cell>
        </row>
        <row r="1949">
          <cell r="A1949" t="str">
            <v>아동0004</v>
          </cell>
          <cell r="B1949" t="str">
            <v>아티론 보온재(동관)</v>
          </cell>
          <cell r="C1949" t="str">
            <v>32A*20T</v>
          </cell>
          <cell r="D1949" t="str">
            <v>M</v>
          </cell>
          <cell r="E1949">
            <v>1619</v>
          </cell>
          <cell r="F1949" t="str">
            <v>P597</v>
          </cell>
          <cell r="G1949"/>
          <cell r="H1949"/>
          <cell r="I1949"/>
          <cell r="J1949"/>
          <cell r="K1949">
            <v>1619</v>
          </cell>
        </row>
        <row r="1950">
          <cell r="A1950" t="str">
            <v>아동0005</v>
          </cell>
          <cell r="B1950" t="str">
            <v>아티론 보온재(동관)</v>
          </cell>
          <cell r="C1950" t="str">
            <v>40A*20T</v>
          </cell>
          <cell r="D1950" t="str">
            <v>M</v>
          </cell>
          <cell r="E1950">
            <v>1800</v>
          </cell>
          <cell r="F1950" t="str">
            <v>P597</v>
          </cell>
          <cell r="G1950"/>
          <cell r="H1950"/>
          <cell r="I1950"/>
          <cell r="J1950"/>
          <cell r="K1950">
            <v>1800</v>
          </cell>
        </row>
        <row r="1951">
          <cell r="A1951" t="str">
            <v>아동0006</v>
          </cell>
          <cell r="B1951" t="str">
            <v>아티론 보온재(동관)</v>
          </cell>
          <cell r="C1951" t="str">
            <v>50A*20T</v>
          </cell>
          <cell r="D1951" t="str">
            <v>M</v>
          </cell>
          <cell r="E1951">
            <v>2016</v>
          </cell>
          <cell r="F1951" t="str">
            <v>P597</v>
          </cell>
          <cell r="G1951"/>
          <cell r="H1951"/>
          <cell r="I1951"/>
          <cell r="J1951"/>
          <cell r="K1951">
            <v>2016</v>
          </cell>
        </row>
        <row r="1952">
          <cell r="A1952" t="str">
            <v>아동0007</v>
          </cell>
          <cell r="B1952" t="str">
            <v>아티론 보온재(동관)</v>
          </cell>
          <cell r="C1952" t="str">
            <v>65A*20T</v>
          </cell>
          <cell r="D1952" t="str">
            <v>M</v>
          </cell>
          <cell r="E1952">
            <v>2422</v>
          </cell>
          <cell r="F1952" t="str">
            <v>P597</v>
          </cell>
          <cell r="G1952"/>
          <cell r="H1952"/>
          <cell r="I1952"/>
          <cell r="J1952"/>
          <cell r="K1952">
            <v>2422</v>
          </cell>
        </row>
        <row r="1953">
          <cell r="A1953" t="str">
            <v>아동0008</v>
          </cell>
          <cell r="B1953" t="str">
            <v>아티론 보온재(동관)</v>
          </cell>
          <cell r="C1953" t="str">
            <v>80A*20T</v>
          </cell>
          <cell r="D1953" t="str">
            <v>M</v>
          </cell>
          <cell r="E1953">
            <v>2827</v>
          </cell>
          <cell r="F1953" t="str">
            <v>P597</v>
          </cell>
          <cell r="G1953"/>
          <cell r="H1953"/>
          <cell r="I1953"/>
          <cell r="J1953"/>
          <cell r="K1953">
            <v>2827</v>
          </cell>
        </row>
        <row r="1954">
          <cell r="A1954" t="str">
            <v>아동0009</v>
          </cell>
          <cell r="B1954" t="str">
            <v>아티론 보온재(동관)</v>
          </cell>
          <cell r="C1954" t="str">
            <v>90A*20T</v>
          </cell>
          <cell r="D1954" t="str">
            <v>M</v>
          </cell>
          <cell r="E1954">
            <v>3068</v>
          </cell>
          <cell r="F1954" t="str">
            <v>P597</v>
          </cell>
          <cell r="G1954"/>
          <cell r="H1954"/>
          <cell r="I1954"/>
          <cell r="J1954"/>
          <cell r="K1954">
            <v>3068</v>
          </cell>
        </row>
        <row r="1955">
          <cell r="A1955" t="str">
            <v>가교발포PE보온재(20T)</v>
          </cell>
        </row>
        <row r="1956">
          <cell r="A1956" t="str">
            <v>아강0001</v>
          </cell>
          <cell r="B1956" t="str">
            <v>아티론 보온재(강관)</v>
          </cell>
          <cell r="C1956" t="str">
            <v>15A*20T</v>
          </cell>
          <cell r="D1956" t="str">
            <v>M</v>
          </cell>
          <cell r="E1956">
            <v>1318</v>
          </cell>
          <cell r="F1956" t="str">
            <v>P597</v>
          </cell>
          <cell r="G1956"/>
          <cell r="H1956"/>
          <cell r="I1956"/>
          <cell r="J1956"/>
          <cell r="K1956">
            <v>1318</v>
          </cell>
        </row>
        <row r="1957">
          <cell r="A1957" t="str">
            <v>아강0002</v>
          </cell>
          <cell r="B1957" t="str">
            <v>아티론 보온재(강관)</v>
          </cell>
          <cell r="C1957" t="str">
            <v>20A*20T</v>
          </cell>
          <cell r="D1957" t="str">
            <v>M</v>
          </cell>
          <cell r="E1957">
            <v>1447</v>
          </cell>
          <cell r="F1957" t="str">
            <v>P597</v>
          </cell>
          <cell r="G1957"/>
          <cell r="H1957"/>
          <cell r="I1957"/>
          <cell r="J1957"/>
          <cell r="K1957">
            <v>1447</v>
          </cell>
        </row>
        <row r="1958">
          <cell r="A1958" t="str">
            <v>아강0003</v>
          </cell>
          <cell r="B1958" t="str">
            <v>아티론 보온재(강관)</v>
          </cell>
          <cell r="C1958" t="str">
            <v>25A*20T</v>
          </cell>
          <cell r="D1958" t="str">
            <v>M</v>
          </cell>
          <cell r="E1958">
            <v>1619</v>
          </cell>
          <cell r="F1958" t="str">
            <v>P597</v>
          </cell>
          <cell r="G1958"/>
          <cell r="H1958"/>
          <cell r="I1958"/>
          <cell r="J1958"/>
          <cell r="K1958">
            <v>1619</v>
          </cell>
        </row>
        <row r="1959">
          <cell r="A1959" t="str">
            <v>아강0004</v>
          </cell>
          <cell r="B1959" t="str">
            <v>아티론 보온재(강관)</v>
          </cell>
          <cell r="C1959" t="str">
            <v>32A*20T</v>
          </cell>
          <cell r="D1959" t="str">
            <v>M</v>
          </cell>
          <cell r="E1959">
            <v>1800</v>
          </cell>
          <cell r="F1959" t="str">
            <v>P597</v>
          </cell>
          <cell r="G1959"/>
          <cell r="H1959"/>
          <cell r="I1959"/>
          <cell r="J1959"/>
          <cell r="K1959">
            <v>1800</v>
          </cell>
        </row>
        <row r="1960">
          <cell r="A1960" t="str">
            <v>아강0005</v>
          </cell>
          <cell r="B1960" t="str">
            <v>아티론 보온재(강관)</v>
          </cell>
          <cell r="C1960" t="str">
            <v>40A*20T</v>
          </cell>
          <cell r="D1960" t="str">
            <v>M</v>
          </cell>
          <cell r="E1960">
            <v>1946</v>
          </cell>
          <cell r="F1960" t="str">
            <v>P597</v>
          </cell>
          <cell r="G1960"/>
          <cell r="H1960"/>
          <cell r="I1960"/>
          <cell r="J1960"/>
          <cell r="K1960">
            <v>1946</v>
          </cell>
        </row>
        <row r="1961">
          <cell r="A1961" t="str">
            <v>아강0006</v>
          </cell>
          <cell r="B1961" t="str">
            <v>아티론 보온재(강관)</v>
          </cell>
          <cell r="C1961" t="str">
            <v>50A*20T</v>
          </cell>
          <cell r="D1961" t="str">
            <v>M</v>
          </cell>
          <cell r="E1961">
            <v>2194</v>
          </cell>
          <cell r="F1961" t="str">
            <v>P597</v>
          </cell>
          <cell r="G1961"/>
          <cell r="H1961"/>
          <cell r="I1961"/>
          <cell r="J1961"/>
          <cell r="K1961">
            <v>2194</v>
          </cell>
        </row>
        <row r="1962">
          <cell r="A1962" t="str">
            <v>아강0007</v>
          </cell>
          <cell r="B1962" t="str">
            <v>아티론 보온재(강관)</v>
          </cell>
          <cell r="C1962" t="str">
            <v>65A*20T</v>
          </cell>
          <cell r="D1962" t="str">
            <v>M</v>
          </cell>
          <cell r="E1962">
            <v>2775</v>
          </cell>
          <cell r="F1962" t="str">
            <v>P597</v>
          </cell>
          <cell r="G1962"/>
          <cell r="H1962"/>
          <cell r="I1962"/>
          <cell r="J1962"/>
          <cell r="K1962">
            <v>2775</v>
          </cell>
        </row>
        <row r="1963">
          <cell r="A1963" t="str">
            <v>아강0008</v>
          </cell>
          <cell r="B1963" t="str">
            <v>아티론 보온재(강관)</v>
          </cell>
          <cell r="C1963" t="str">
            <v>80A*20T</v>
          </cell>
          <cell r="D1963" t="str">
            <v>M</v>
          </cell>
          <cell r="E1963">
            <v>3060</v>
          </cell>
          <cell r="F1963" t="str">
            <v>P597</v>
          </cell>
          <cell r="G1963"/>
          <cell r="H1963"/>
          <cell r="I1963"/>
          <cell r="J1963"/>
          <cell r="K1963">
            <v>3060</v>
          </cell>
        </row>
        <row r="1964">
          <cell r="A1964" t="str">
            <v>아강0009</v>
          </cell>
          <cell r="B1964" t="str">
            <v>아티론 보온재(강관)</v>
          </cell>
          <cell r="C1964" t="str">
            <v>100A*20T</v>
          </cell>
          <cell r="D1964" t="str">
            <v>M</v>
          </cell>
          <cell r="E1964">
            <v>3897</v>
          </cell>
          <cell r="F1964" t="str">
            <v>P597</v>
          </cell>
          <cell r="G1964"/>
          <cell r="H1964"/>
          <cell r="I1964"/>
          <cell r="J1964"/>
          <cell r="K1964">
            <v>3897</v>
          </cell>
        </row>
        <row r="1965">
          <cell r="A1965" t="str">
            <v>아강0010</v>
          </cell>
          <cell r="B1965" t="str">
            <v>아티론 보온재(강관)</v>
          </cell>
          <cell r="C1965" t="str">
            <v>125A*20T</v>
          </cell>
          <cell r="D1965" t="str">
            <v>M</v>
          </cell>
          <cell r="E1965">
            <v>5134</v>
          </cell>
          <cell r="F1965" t="str">
            <v>P597</v>
          </cell>
          <cell r="G1965"/>
          <cell r="H1965"/>
          <cell r="I1965"/>
          <cell r="J1965"/>
          <cell r="K1965">
            <v>5134</v>
          </cell>
        </row>
        <row r="1966">
          <cell r="A1966" t="str">
            <v>아강0011</v>
          </cell>
          <cell r="B1966" t="str">
            <v>아티론 보온재(강관)</v>
          </cell>
          <cell r="C1966" t="str">
            <v>150A*20T</v>
          </cell>
          <cell r="D1966" t="str">
            <v>M</v>
          </cell>
          <cell r="E1966">
            <v>6672</v>
          </cell>
          <cell r="F1966" t="str">
            <v>P597</v>
          </cell>
          <cell r="G1966"/>
          <cell r="H1966"/>
          <cell r="I1966"/>
          <cell r="J1966"/>
          <cell r="K1966">
            <v>6672</v>
          </cell>
        </row>
        <row r="1967">
          <cell r="A1967" t="str">
            <v>아강0012</v>
          </cell>
          <cell r="B1967" t="str">
            <v>아티론 보온재(강관)</v>
          </cell>
          <cell r="C1967" t="str">
            <v>200A*20T</v>
          </cell>
          <cell r="D1967" t="str">
            <v>M</v>
          </cell>
          <cell r="E1967">
            <v>9224</v>
          </cell>
          <cell r="F1967" t="str">
            <v>P597</v>
          </cell>
          <cell r="G1967"/>
          <cell r="H1967"/>
          <cell r="I1967"/>
          <cell r="J1967"/>
          <cell r="K1967">
            <v>9224</v>
          </cell>
        </row>
        <row r="1984">
          <cell r="A1984" t="str">
            <v>가교발포폴리에틸렌보온재류(30T)</v>
          </cell>
        </row>
        <row r="1985">
          <cell r="A1985" t="str">
            <v>AP40T1</v>
          </cell>
          <cell r="B1985" t="str">
            <v>가교발포P.E 보온재</v>
          </cell>
          <cell r="C1985" t="str">
            <v>15A*40T</v>
          </cell>
          <cell r="D1985" t="str">
            <v>M</v>
          </cell>
          <cell r="E1985">
            <v>3721</v>
          </cell>
          <cell r="F1985" t="str">
            <v>P597</v>
          </cell>
          <cell r="G1985"/>
          <cell r="H1985"/>
          <cell r="I1985"/>
          <cell r="J1985"/>
          <cell r="K1985">
            <v>3721</v>
          </cell>
        </row>
        <row r="1986">
          <cell r="A1986" t="str">
            <v>AP40T2</v>
          </cell>
          <cell r="B1986" t="str">
            <v>가교발포P.E 보온재</v>
          </cell>
          <cell r="C1986" t="str">
            <v>20A*40T</v>
          </cell>
          <cell r="D1986" t="str">
            <v>M</v>
          </cell>
          <cell r="E1986">
            <v>3847</v>
          </cell>
          <cell r="F1986" t="str">
            <v>P597</v>
          </cell>
          <cell r="G1986"/>
          <cell r="H1986"/>
          <cell r="I1986"/>
          <cell r="J1986"/>
          <cell r="K1986">
            <v>3847</v>
          </cell>
        </row>
        <row r="1987">
          <cell r="A1987" t="str">
            <v>AP40T3</v>
          </cell>
          <cell r="B1987" t="str">
            <v>가교발포P.E 보온재</v>
          </cell>
          <cell r="C1987" t="str">
            <v>25A*40T</v>
          </cell>
          <cell r="D1987" t="str">
            <v>M</v>
          </cell>
          <cell r="E1987">
            <v>4129</v>
          </cell>
          <cell r="F1987" t="str">
            <v>P597</v>
          </cell>
          <cell r="G1987"/>
          <cell r="H1987"/>
          <cell r="I1987"/>
          <cell r="J1987"/>
          <cell r="K1987">
            <v>4129</v>
          </cell>
        </row>
        <row r="1988">
          <cell r="A1988" t="str">
            <v>AP40T4</v>
          </cell>
          <cell r="B1988" t="str">
            <v>가교발포P.E 보온재</v>
          </cell>
          <cell r="C1988" t="str">
            <v>32A*40T</v>
          </cell>
          <cell r="D1988" t="str">
            <v>M</v>
          </cell>
          <cell r="E1988">
            <v>4420</v>
          </cell>
          <cell r="F1988" t="str">
            <v>P597</v>
          </cell>
          <cell r="G1988"/>
          <cell r="H1988"/>
          <cell r="I1988"/>
          <cell r="J1988"/>
          <cell r="K1988">
            <v>4420</v>
          </cell>
        </row>
        <row r="1989">
          <cell r="A1989" t="str">
            <v>AP40T5</v>
          </cell>
          <cell r="B1989" t="str">
            <v>가교발포P.E 보온재</v>
          </cell>
          <cell r="C1989" t="str">
            <v>40A*40T</v>
          </cell>
          <cell r="D1989" t="str">
            <v>M</v>
          </cell>
          <cell r="E1989">
            <v>4737</v>
          </cell>
          <cell r="F1989" t="str">
            <v>P597</v>
          </cell>
          <cell r="G1989"/>
          <cell r="H1989"/>
          <cell r="I1989"/>
          <cell r="J1989"/>
          <cell r="K1989">
            <v>4737</v>
          </cell>
        </row>
        <row r="1990">
          <cell r="A1990" t="str">
            <v>AP40T6</v>
          </cell>
          <cell r="B1990" t="str">
            <v>가교발포P.E 보온재</v>
          </cell>
          <cell r="C1990" t="str">
            <v>50A*40T</v>
          </cell>
          <cell r="D1990" t="str">
            <v>M</v>
          </cell>
          <cell r="E1990">
            <v>5025</v>
          </cell>
          <cell r="F1990" t="str">
            <v>P597</v>
          </cell>
          <cell r="G1990"/>
          <cell r="H1990"/>
          <cell r="I1990"/>
          <cell r="J1990"/>
          <cell r="K1990">
            <v>5025</v>
          </cell>
        </row>
        <row r="1991">
          <cell r="A1991" t="str">
            <v>AP40T7</v>
          </cell>
          <cell r="B1991" t="str">
            <v>가교발포P.E 보온재</v>
          </cell>
          <cell r="C1991" t="str">
            <v>65A*40T</v>
          </cell>
          <cell r="D1991" t="str">
            <v>M</v>
          </cell>
          <cell r="E1991">
            <v>5659</v>
          </cell>
          <cell r="F1991" t="str">
            <v>P597</v>
          </cell>
          <cell r="G1991"/>
          <cell r="H1991"/>
          <cell r="I1991"/>
          <cell r="J1991"/>
          <cell r="K1991">
            <v>5659</v>
          </cell>
        </row>
        <row r="1992">
          <cell r="A1992" t="str">
            <v>AP40T8</v>
          </cell>
          <cell r="B1992" t="str">
            <v>가교발포P.E 보온재</v>
          </cell>
          <cell r="C1992" t="str">
            <v>80A*40T</v>
          </cell>
          <cell r="D1992" t="str">
            <v>M</v>
          </cell>
          <cell r="E1992">
            <v>6199</v>
          </cell>
          <cell r="F1992" t="str">
            <v>P597</v>
          </cell>
          <cell r="G1992"/>
          <cell r="H1992"/>
          <cell r="I1992"/>
          <cell r="J1992"/>
          <cell r="K1992">
            <v>6199</v>
          </cell>
        </row>
        <row r="1993">
          <cell r="A1993" t="str">
            <v>AP40T9</v>
          </cell>
          <cell r="B1993" t="str">
            <v>가교발포P.E 보온재</v>
          </cell>
          <cell r="C1993" t="str">
            <v>100A*40T</v>
          </cell>
          <cell r="D1993" t="str">
            <v>M</v>
          </cell>
          <cell r="E1993">
            <v>7378</v>
          </cell>
          <cell r="F1993" t="str">
            <v>P597</v>
          </cell>
          <cell r="G1993"/>
          <cell r="H1993"/>
          <cell r="I1993"/>
          <cell r="J1993"/>
          <cell r="K1993">
            <v>7378</v>
          </cell>
        </row>
        <row r="1994">
          <cell r="A1994" t="str">
            <v>AP40T10</v>
          </cell>
          <cell r="B1994" t="str">
            <v>가교발포P.E 보온재</v>
          </cell>
          <cell r="C1994" t="str">
            <v>125A*40T</v>
          </cell>
          <cell r="D1994" t="str">
            <v>M</v>
          </cell>
          <cell r="E1994">
            <v>9742</v>
          </cell>
          <cell r="F1994" t="str">
            <v>P597</v>
          </cell>
          <cell r="G1994"/>
          <cell r="H1994"/>
          <cell r="I1994"/>
          <cell r="J1994"/>
          <cell r="K1994">
            <v>9742</v>
          </cell>
        </row>
        <row r="1995">
          <cell r="A1995" t="str">
            <v>AP40T11</v>
          </cell>
          <cell r="B1995" t="str">
            <v>가교발포P.E 보온재</v>
          </cell>
          <cell r="C1995" t="str">
            <v>150A*40T</v>
          </cell>
          <cell r="D1995" t="str">
            <v>M</v>
          </cell>
          <cell r="E1995">
            <v>12067</v>
          </cell>
          <cell r="F1995" t="str">
            <v>P597</v>
          </cell>
          <cell r="G1995"/>
          <cell r="H1995"/>
          <cell r="I1995"/>
          <cell r="J1995"/>
          <cell r="K1995">
            <v>12067</v>
          </cell>
        </row>
        <row r="1996">
          <cell r="A1996" t="str">
            <v>AP40T12</v>
          </cell>
          <cell r="B1996" t="str">
            <v>가교발포P.E 보온재</v>
          </cell>
          <cell r="C1996" t="str">
            <v>200A*40T</v>
          </cell>
          <cell r="D1996" t="str">
            <v>M</v>
          </cell>
          <cell r="E1996">
            <v>17125</v>
          </cell>
          <cell r="F1996" t="str">
            <v>P597</v>
          </cell>
          <cell r="G1996"/>
          <cell r="H1996"/>
          <cell r="I1996"/>
          <cell r="J1996"/>
          <cell r="K1996">
            <v>17125</v>
          </cell>
        </row>
        <row r="2001">
          <cell r="A2001" t="str">
            <v>가교발포폴리에틸렌보온재류(30T)</v>
          </cell>
        </row>
        <row r="2002">
          <cell r="A2002" t="str">
            <v>AP251</v>
          </cell>
          <cell r="B2002" t="str">
            <v>가교발포P.E 보온재</v>
          </cell>
          <cell r="C2002" t="str">
            <v>15A*30T</v>
          </cell>
          <cell r="D2002" t="str">
            <v>M</v>
          </cell>
          <cell r="E2002">
            <v>2286</v>
          </cell>
          <cell r="F2002" t="str">
            <v>P597</v>
          </cell>
          <cell r="G2002"/>
          <cell r="H2002"/>
          <cell r="I2002"/>
          <cell r="J2002"/>
          <cell r="K2002">
            <v>2286</v>
          </cell>
        </row>
        <row r="2003">
          <cell r="A2003" t="str">
            <v>AP252</v>
          </cell>
          <cell r="B2003" t="str">
            <v>가교발포P.E 보온재</v>
          </cell>
          <cell r="C2003" t="str">
            <v>20A*30T</v>
          </cell>
          <cell r="D2003" t="str">
            <v>M</v>
          </cell>
          <cell r="E2003">
            <v>2435</v>
          </cell>
          <cell r="F2003" t="str">
            <v>P597</v>
          </cell>
          <cell r="G2003"/>
          <cell r="H2003"/>
          <cell r="I2003"/>
          <cell r="J2003"/>
          <cell r="K2003">
            <v>2435</v>
          </cell>
        </row>
        <row r="2004">
          <cell r="A2004" t="str">
            <v>AP253</v>
          </cell>
          <cell r="B2004" t="str">
            <v>가교발포P.E 보온재</v>
          </cell>
          <cell r="C2004" t="str">
            <v>25A*30T</v>
          </cell>
          <cell r="D2004" t="str">
            <v>M</v>
          </cell>
          <cell r="E2004">
            <v>2484</v>
          </cell>
          <cell r="F2004" t="str">
            <v>P597</v>
          </cell>
          <cell r="G2004"/>
          <cell r="H2004"/>
          <cell r="I2004"/>
          <cell r="J2004"/>
          <cell r="K2004">
            <v>2484</v>
          </cell>
        </row>
        <row r="2005">
          <cell r="A2005" t="str">
            <v>AP254</v>
          </cell>
          <cell r="B2005" t="str">
            <v>가교발포P.E 보온재</v>
          </cell>
          <cell r="C2005" t="str">
            <v>32A*30T</v>
          </cell>
          <cell r="D2005" t="str">
            <v>M</v>
          </cell>
          <cell r="E2005">
            <v>2729</v>
          </cell>
          <cell r="F2005" t="str">
            <v>P597</v>
          </cell>
          <cell r="G2005"/>
          <cell r="H2005"/>
          <cell r="I2005"/>
          <cell r="J2005"/>
          <cell r="K2005">
            <v>2729</v>
          </cell>
        </row>
        <row r="2006">
          <cell r="A2006" t="str">
            <v>AP255</v>
          </cell>
          <cell r="B2006" t="str">
            <v>가교발포P.E 보온재</v>
          </cell>
          <cell r="C2006" t="str">
            <v>40A*30T</v>
          </cell>
          <cell r="D2006" t="str">
            <v>M</v>
          </cell>
          <cell r="E2006">
            <v>2958</v>
          </cell>
          <cell r="F2006" t="str">
            <v>P597</v>
          </cell>
          <cell r="G2006"/>
          <cell r="H2006"/>
          <cell r="I2006"/>
          <cell r="J2006"/>
          <cell r="K2006">
            <v>2958</v>
          </cell>
        </row>
        <row r="2007">
          <cell r="A2007" t="str">
            <v>AP256</v>
          </cell>
          <cell r="B2007" t="str">
            <v>가교발포P.E 보온재</v>
          </cell>
          <cell r="C2007" t="str">
            <v>50A*30T</v>
          </cell>
          <cell r="D2007" t="str">
            <v>M</v>
          </cell>
          <cell r="E2007">
            <v>3237</v>
          </cell>
          <cell r="F2007" t="str">
            <v>P597</v>
          </cell>
          <cell r="G2007"/>
          <cell r="H2007"/>
          <cell r="I2007"/>
          <cell r="J2007"/>
          <cell r="K2007">
            <v>3237</v>
          </cell>
        </row>
        <row r="2008">
          <cell r="A2008" t="str">
            <v>AP257</v>
          </cell>
          <cell r="B2008" t="str">
            <v>가교발포P.E 보온재</v>
          </cell>
          <cell r="C2008" t="str">
            <v>65A*30T</v>
          </cell>
          <cell r="D2008" t="str">
            <v>M</v>
          </cell>
          <cell r="E2008">
            <v>3781</v>
          </cell>
          <cell r="F2008" t="str">
            <v>P597</v>
          </cell>
          <cell r="G2008"/>
          <cell r="H2008"/>
          <cell r="I2008"/>
          <cell r="J2008"/>
          <cell r="K2008">
            <v>3781</v>
          </cell>
        </row>
        <row r="2009">
          <cell r="A2009" t="str">
            <v>AP258</v>
          </cell>
          <cell r="B2009" t="str">
            <v>가교발포P.E 보온재</v>
          </cell>
          <cell r="C2009" t="str">
            <v>80A*30T</v>
          </cell>
          <cell r="D2009" t="str">
            <v>M</v>
          </cell>
          <cell r="E2009">
            <v>4155</v>
          </cell>
          <cell r="F2009" t="str">
            <v>P597</v>
          </cell>
          <cell r="G2009"/>
          <cell r="H2009"/>
          <cell r="I2009"/>
          <cell r="J2009"/>
          <cell r="K2009">
            <v>4155</v>
          </cell>
        </row>
        <row r="2010">
          <cell r="A2010" t="str">
            <v>AP259</v>
          </cell>
          <cell r="B2010" t="str">
            <v>가교발포P.E 보온재</v>
          </cell>
          <cell r="C2010" t="str">
            <v>100A*30T</v>
          </cell>
          <cell r="D2010" t="str">
            <v>M</v>
          </cell>
          <cell r="E2010">
            <v>5088</v>
          </cell>
          <cell r="F2010" t="str">
            <v>P597</v>
          </cell>
          <cell r="G2010"/>
          <cell r="H2010"/>
          <cell r="I2010"/>
          <cell r="J2010"/>
          <cell r="K2010">
            <v>5088</v>
          </cell>
        </row>
        <row r="2011">
          <cell r="A2011" t="str">
            <v>AP260</v>
          </cell>
          <cell r="B2011" t="str">
            <v>가교발포P.E 보온재</v>
          </cell>
          <cell r="C2011" t="str">
            <v>125A*30T</v>
          </cell>
          <cell r="D2011" t="str">
            <v>M</v>
          </cell>
          <cell r="E2011">
            <v>6798</v>
          </cell>
          <cell r="F2011" t="str">
            <v>P597</v>
          </cell>
          <cell r="G2011"/>
          <cell r="H2011"/>
          <cell r="I2011"/>
          <cell r="J2011"/>
          <cell r="K2011">
            <v>6798</v>
          </cell>
        </row>
        <row r="2012">
          <cell r="A2012" t="str">
            <v>AP261</v>
          </cell>
          <cell r="B2012" t="str">
            <v>가교발포P.E 보온재</v>
          </cell>
          <cell r="C2012" t="str">
            <v>150A*30T</v>
          </cell>
          <cell r="D2012" t="str">
            <v>M</v>
          </cell>
          <cell r="E2012">
            <v>8854</v>
          </cell>
          <cell r="F2012" t="str">
            <v>P597</v>
          </cell>
          <cell r="G2012"/>
          <cell r="H2012"/>
          <cell r="I2012"/>
          <cell r="J2012"/>
          <cell r="K2012">
            <v>8854</v>
          </cell>
        </row>
        <row r="2013">
          <cell r="A2013" t="str">
            <v>AP262</v>
          </cell>
          <cell r="B2013" t="str">
            <v>가교발포P.E 보온재</v>
          </cell>
          <cell r="C2013" t="str">
            <v>200A*30T</v>
          </cell>
          <cell r="D2013" t="str">
            <v>M</v>
          </cell>
          <cell r="E2013">
            <v>12218</v>
          </cell>
          <cell r="F2013" t="str">
            <v>P597</v>
          </cell>
          <cell r="G2013"/>
          <cell r="H2013"/>
          <cell r="I2013"/>
          <cell r="J2013"/>
          <cell r="K2013">
            <v>12218</v>
          </cell>
        </row>
        <row r="2014">
          <cell r="A2014" t="str">
            <v>가교발포폴리에틸렌보온재류(15T)</v>
          </cell>
        </row>
        <row r="2015">
          <cell r="A2015" t="str">
            <v>YHNGC15T01</v>
          </cell>
          <cell r="B2015" t="str">
            <v>가교발포P.E 보온재</v>
          </cell>
          <cell r="C2015" t="str">
            <v>15A*15T</v>
          </cell>
          <cell r="D2015" t="str">
            <v>M</v>
          </cell>
          <cell r="E2015">
            <v>822</v>
          </cell>
          <cell r="F2015" t="str">
            <v>P597</v>
          </cell>
          <cell r="G2015"/>
          <cell r="H2015"/>
          <cell r="I2015"/>
          <cell r="J2015"/>
          <cell r="K2015">
            <v>822</v>
          </cell>
        </row>
        <row r="2016">
          <cell r="A2016" t="str">
            <v>YHNGC15T02</v>
          </cell>
          <cell r="B2016" t="str">
            <v>가교발포P.E 보온재</v>
          </cell>
          <cell r="C2016" t="str">
            <v>20A*15T</v>
          </cell>
          <cell r="D2016" t="str">
            <v>M</v>
          </cell>
          <cell r="E2016">
            <v>908</v>
          </cell>
          <cell r="F2016" t="str">
            <v>P597</v>
          </cell>
          <cell r="G2016"/>
          <cell r="H2016"/>
          <cell r="I2016"/>
          <cell r="J2016"/>
          <cell r="K2016">
            <v>908</v>
          </cell>
        </row>
        <row r="2017">
          <cell r="A2017" t="str">
            <v>YHNGC15T03</v>
          </cell>
          <cell r="B2017" t="str">
            <v>가교발포P.E 보온재</v>
          </cell>
          <cell r="C2017" t="str">
            <v>25A*15T</v>
          </cell>
          <cell r="D2017" t="str">
            <v>M</v>
          </cell>
          <cell r="E2017">
            <v>995</v>
          </cell>
          <cell r="F2017" t="str">
            <v>P597</v>
          </cell>
          <cell r="G2017"/>
          <cell r="H2017"/>
          <cell r="I2017"/>
          <cell r="J2017"/>
          <cell r="K2017">
            <v>995</v>
          </cell>
        </row>
        <row r="2018">
          <cell r="A2018" t="str">
            <v>YHNGC15T04</v>
          </cell>
          <cell r="B2018" t="str">
            <v>가교발포P.E 보온재</v>
          </cell>
          <cell r="C2018" t="str">
            <v>32A*15T</v>
          </cell>
          <cell r="D2018" t="str">
            <v>M</v>
          </cell>
          <cell r="E2018">
            <v>1138</v>
          </cell>
          <cell r="F2018" t="str">
            <v>P597</v>
          </cell>
          <cell r="G2018"/>
          <cell r="H2018"/>
          <cell r="I2018"/>
          <cell r="J2018"/>
          <cell r="K2018">
            <v>1138</v>
          </cell>
        </row>
        <row r="2019">
          <cell r="A2019" t="str">
            <v>YHNGC15T05</v>
          </cell>
          <cell r="B2019" t="str">
            <v>가교발포P.E 보온재</v>
          </cell>
          <cell r="C2019" t="str">
            <v>40A*15T</v>
          </cell>
          <cell r="D2019" t="str">
            <v>M</v>
          </cell>
          <cell r="E2019">
            <v>1276</v>
          </cell>
          <cell r="F2019" t="str">
            <v>P597</v>
          </cell>
          <cell r="G2019"/>
          <cell r="H2019"/>
          <cell r="I2019"/>
          <cell r="J2019"/>
          <cell r="K2019">
            <v>1276</v>
          </cell>
        </row>
        <row r="2020">
          <cell r="A2020" t="str">
            <v>YHNGC15T06</v>
          </cell>
          <cell r="B2020" t="str">
            <v>가교발포P.E 보온재</v>
          </cell>
          <cell r="C2020" t="str">
            <v>50A*15T</v>
          </cell>
          <cell r="D2020" t="str">
            <v>M</v>
          </cell>
          <cell r="E2020">
            <v>1427</v>
          </cell>
          <cell r="F2020" t="str">
            <v>P597</v>
          </cell>
          <cell r="G2020"/>
          <cell r="H2020"/>
          <cell r="I2020"/>
          <cell r="J2020"/>
          <cell r="K2020">
            <v>1427</v>
          </cell>
        </row>
        <row r="2021">
          <cell r="A2021" t="str">
            <v>YHNGC15T07</v>
          </cell>
          <cell r="B2021" t="str">
            <v>가교발포P.E 보온재</v>
          </cell>
          <cell r="C2021" t="str">
            <v>65A*15T</v>
          </cell>
          <cell r="D2021" t="str">
            <v>M</v>
          </cell>
          <cell r="E2021">
            <v>1740</v>
          </cell>
          <cell r="F2021" t="str">
            <v>P597</v>
          </cell>
          <cell r="G2021"/>
          <cell r="H2021"/>
          <cell r="I2021"/>
          <cell r="J2021"/>
          <cell r="K2021">
            <v>1740</v>
          </cell>
        </row>
        <row r="2022">
          <cell r="A2022" t="str">
            <v>YHNGC15T08</v>
          </cell>
          <cell r="B2022" t="str">
            <v>가교발포P.E 보온재</v>
          </cell>
          <cell r="C2022" t="str">
            <v>80A*15T</v>
          </cell>
          <cell r="D2022" t="str">
            <v>M</v>
          </cell>
          <cell r="E2022">
            <v>1940</v>
          </cell>
          <cell r="F2022" t="str">
            <v>P597</v>
          </cell>
          <cell r="G2022"/>
          <cell r="H2022"/>
          <cell r="I2022"/>
          <cell r="J2022"/>
          <cell r="K2022">
            <v>1940</v>
          </cell>
        </row>
        <row r="2023">
          <cell r="A2023" t="str">
            <v>YHNGC15T09</v>
          </cell>
          <cell r="B2023" t="str">
            <v>가교발포P.E 보온재</v>
          </cell>
          <cell r="C2023" t="str">
            <v>100A*15T</v>
          </cell>
          <cell r="D2023" t="str">
            <v>M</v>
          </cell>
          <cell r="E2023">
            <v>2337</v>
          </cell>
          <cell r="F2023" t="str">
            <v>P597</v>
          </cell>
          <cell r="G2023"/>
          <cell r="H2023"/>
          <cell r="I2023"/>
          <cell r="J2023"/>
          <cell r="K2023">
            <v>2337</v>
          </cell>
        </row>
        <row r="2024">
          <cell r="A2024" t="str">
            <v>YHNGC15T10</v>
          </cell>
          <cell r="B2024" t="str">
            <v>가교발포P.E 보온재</v>
          </cell>
          <cell r="C2024" t="str">
            <v>125A*15T</v>
          </cell>
          <cell r="D2024" t="str">
            <v>M</v>
          </cell>
          <cell r="E2024">
            <v>3394</v>
          </cell>
          <cell r="F2024" t="str">
            <v>P597</v>
          </cell>
          <cell r="G2024"/>
          <cell r="H2024"/>
          <cell r="I2024"/>
          <cell r="J2024"/>
          <cell r="K2024">
            <v>3394</v>
          </cell>
        </row>
        <row r="2025">
          <cell r="A2025" t="str">
            <v>YHNGC15T11</v>
          </cell>
          <cell r="B2025" t="str">
            <v>가교발포P.E 보온재</v>
          </cell>
          <cell r="C2025" t="str">
            <v>150A*15T</v>
          </cell>
          <cell r="D2025" t="str">
            <v>M</v>
          </cell>
          <cell r="E2025">
            <v>4427</v>
          </cell>
          <cell r="F2025" t="str">
            <v>P597</v>
          </cell>
          <cell r="G2025"/>
          <cell r="H2025"/>
          <cell r="I2025"/>
          <cell r="J2025"/>
          <cell r="K2025">
            <v>4427</v>
          </cell>
        </row>
        <row r="2026">
          <cell r="A2026" t="str">
            <v>YHNGC15T12</v>
          </cell>
          <cell r="B2026" t="str">
            <v>가교발포P.E 보온재</v>
          </cell>
          <cell r="C2026" t="str">
            <v>200A*15T</v>
          </cell>
          <cell r="D2026" t="str">
            <v>M</v>
          </cell>
          <cell r="E2026">
            <v>6153</v>
          </cell>
          <cell r="F2026" t="str">
            <v>P597</v>
          </cell>
          <cell r="G2026"/>
          <cell r="H2026"/>
          <cell r="I2026"/>
          <cell r="J2026"/>
          <cell r="K2026">
            <v>6153</v>
          </cell>
        </row>
        <row r="2027">
          <cell r="A2027" t="str">
            <v>가교발포폴리에틸렌보온재류(25T)</v>
          </cell>
        </row>
        <row r="2028">
          <cell r="A2028" t="str">
            <v>AP263</v>
          </cell>
          <cell r="B2028" t="str">
            <v>가교발포P.E 보온재</v>
          </cell>
          <cell r="C2028" t="str">
            <v>15A*25T</v>
          </cell>
          <cell r="D2028" t="str">
            <v>M</v>
          </cell>
          <cell r="E2028">
            <v>1757</v>
          </cell>
          <cell r="F2028" t="str">
            <v>P597</v>
          </cell>
          <cell r="G2028">
            <v>1757</v>
          </cell>
          <cell r="H2028" t="str">
            <v>P721</v>
          </cell>
          <cell r="I2028"/>
          <cell r="J2028"/>
          <cell r="K2028">
            <v>1757</v>
          </cell>
        </row>
        <row r="2029">
          <cell r="A2029" t="str">
            <v>AP264</v>
          </cell>
          <cell r="B2029" t="str">
            <v>가교발포P.E 보온재</v>
          </cell>
          <cell r="C2029" t="str">
            <v>20A*25T</v>
          </cell>
          <cell r="D2029" t="str">
            <v>M</v>
          </cell>
          <cell r="E2029">
            <v>1819</v>
          </cell>
          <cell r="F2029" t="str">
            <v>P597</v>
          </cell>
          <cell r="G2029">
            <v>1819</v>
          </cell>
          <cell r="H2029" t="str">
            <v>P721</v>
          </cell>
          <cell r="I2029"/>
          <cell r="J2029"/>
          <cell r="K2029">
            <v>1819</v>
          </cell>
        </row>
        <row r="2030">
          <cell r="A2030" t="str">
            <v>AP265</v>
          </cell>
          <cell r="B2030" t="str">
            <v>가교발포P.E 보온재</v>
          </cell>
          <cell r="C2030" t="str">
            <v>25A*25T</v>
          </cell>
          <cell r="D2030" t="str">
            <v>M</v>
          </cell>
          <cell r="E2030">
            <v>1945</v>
          </cell>
          <cell r="F2030" t="str">
            <v>P597</v>
          </cell>
          <cell r="G2030">
            <v>1945</v>
          </cell>
          <cell r="H2030" t="str">
            <v>P721</v>
          </cell>
          <cell r="I2030"/>
          <cell r="J2030"/>
          <cell r="K2030">
            <v>1945</v>
          </cell>
        </row>
        <row r="2031">
          <cell r="A2031" t="str">
            <v>AP266</v>
          </cell>
          <cell r="B2031" t="str">
            <v>가교발포P.E 보온재</v>
          </cell>
          <cell r="C2031" t="str">
            <v>32A*25T</v>
          </cell>
          <cell r="D2031" t="str">
            <v>M</v>
          </cell>
          <cell r="E2031">
            <v>2163</v>
          </cell>
          <cell r="F2031" t="str">
            <v>P597</v>
          </cell>
          <cell r="G2031">
            <v>2163</v>
          </cell>
          <cell r="H2031" t="str">
            <v>P721</v>
          </cell>
          <cell r="I2031"/>
          <cell r="J2031"/>
          <cell r="K2031">
            <v>2163</v>
          </cell>
        </row>
        <row r="2032">
          <cell r="A2032" t="str">
            <v>AP267</v>
          </cell>
          <cell r="B2032" t="str">
            <v>가교발포P.E 보온재</v>
          </cell>
          <cell r="C2032" t="str">
            <v>40A*25T</v>
          </cell>
          <cell r="D2032" t="str">
            <v>M</v>
          </cell>
          <cell r="E2032">
            <v>2356</v>
          </cell>
          <cell r="F2032" t="str">
            <v>P597</v>
          </cell>
          <cell r="G2032">
            <v>2356</v>
          </cell>
          <cell r="H2032" t="str">
            <v>P721</v>
          </cell>
          <cell r="I2032"/>
          <cell r="J2032"/>
          <cell r="K2032">
            <v>2356</v>
          </cell>
        </row>
        <row r="2033">
          <cell r="A2033" t="str">
            <v>AP268</v>
          </cell>
          <cell r="B2033" t="str">
            <v>가교발포P.E 보온재</v>
          </cell>
          <cell r="C2033" t="str">
            <v>50A*25T</v>
          </cell>
          <cell r="D2033" t="str">
            <v>M</v>
          </cell>
          <cell r="E2033">
            <v>2615</v>
          </cell>
          <cell r="F2033" t="str">
            <v>P597</v>
          </cell>
          <cell r="G2033">
            <v>2615</v>
          </cell>
          <cell r="H2033" t="str">
            <v>P721</v>
          </cell>
          <cell r="I2033"/>
          <cell r="J2033"/>
          <cell r="K2033">
            <v>2615</v>
          </cell>
        </row>
        <row r="2034">
          <cell r="A2034" t="str">
            <v>AP269</v>
          </cell>
          <cell r="B2034" t="str">
            <v>가교발포P.E 보온재</v>
          </cell>
          <cell r="C2034" t="str">
            <v>65A*25T</v>
          </cell>
          <cell r="D2034" t="str">
            <v>M</v>
          </cell>
          <cell r="E2034">
            <v>3167</v>
          </cell>
          <cell r="F2034" t="str">
            <v>P597</v>
          </cell>
          <cell r="G2034">
            <v>3167</v>
          </cell>
          <cell r="H2034" t="str">
            <v>P721</v>
          </cell>
          <cell r="I2034"/>
          <cell r="J2034"/>
          <cell r="K2034">
            <v>3167</v>
          </cell>
        </row>
        <row r="2035">
          <cell r="A2035" t="str">
            <v>AP270</v>
          </cell>
          <cell r="B2035" t="str">
            <v>가교발포P.E 보온재</v>
          </cell>
          <cell r="C2035" t="str">
            <v>80A*25T</v>
          </cell>
          <cell r="D2035" t="str">
            <v>M</v>
          </cell>
          <cell r="E2035">
            <v>3483</v>
          </cell>
          <cell r="F2035" t="str">
            <v>P597</v>
          </cell>
          <cell r="G2035">
            <v>3483</v>
          </cell>
          <cell r="H2035" t="str">
            <v>P721</v>
          </cell>
          <cell r="I2035"/>
          <cell r="J2035"/>
          <cell r="K2035">
            <v>3483</v>
          </cell>
        </row>
        <row r="2036">
          <cell r="A2036" t="str">
            <v>AP271</v>
          </cell>
          <cell r="B2036" t="str">
            <v>가교발포P.E 보온재</v>
          </cell>
          <cell r="C2036" t="str">
            <v>100A*25T</v>
          </cell>
          <cell r="D2036" t="str">
            <v>M</v>
          </cell>
          <cell r="E2036">
            <v>4311</v>
          </cell>
          <cell r="F2036" t="str">
            <v>P597</v>
          </cell>
          <cell r="G2036">
            <v>4311</v>
          </cell>
          <cell r="H2036" t="str">
            <v>P721</v>
          </cell>
          <cell r="I2036"/>
          <cell r="J2036"/>
          <cell r="K2036">
            <v>4311</v>
          </cell>
        </row>
        <row r="2037">
          <cell r="A2037" t="str">
            <v>AP272</v>
          </cell>
          <cell r="B2037" t="str">
            <v>가교발포P.E 보온재</v>
          </cell>
          <cell r="C2037" t="str">
            <v>125A*25T</v>
          </cell>
          <cell r="D2037" t="str">
            <v>M</v>
          </cell>
          <cell r="E2037">
            <v>5760</v>
          </cell>
          <cell r="F2037" t="str">
            <v>P597</v>
          </cell>
          <cell r="G2037">
            <v>5760</v>
          </cell>
          <cell r="H2037" t="str">
            <v>P721</v>
          </cell>
          <cell r="I2037"/>
          <cell r="J2037"/>
          <cell r="K2037">
            <v>5760</v>
          </cell>
        </row>
        <row r="2038">
          <cell r="A2038" t="str">
            <v>AP273</v>
          </cell>
          <cell r="B2038" t="str">
            <v>가교발포P.E 보온재</v>
          </cell>
          <cell r="C2038" t="str">
            <v>150A*25T</v>
          </cell>
          <cell r="D2038" t="str">
            <v>M</v>
          </cell>
          <cell r="E2038">
            <v>7443</v>
          </cell>
          <cell r="F2038" t="str">
            <v>P597</v>
          </cell>
          <cell r="G2038">
            <v>7443</v>
          </cell>
          <cell r="H2038" t="str">
            <v>P721</v>
          </cell>
          <cell r="I2038"/>
          <cell r="J2038"/>
          <cell r="K2038">
            <v>7443</v>
          </cell>
        </row>
        <row r="2039">
          <cell r="A2039" t="str">
            <v>AP274</v>
          </cell>
          <cell r="B2039" t="str">
            <v>가교발포P.E 보온재</v>
          </cell>
          <cell r="C2039" t="str">
            <v>200A*25T</v>
          </cell>
          <cell r="D2039" t="str">
            <v>M</v>
          </cell>
          <cell r="E2039">
            <v>10273</v>
          </cell>
          <cell r="F2039" t="str">
            <v>P597</v>
          </cell>
          <cell r="G2039">
            <v>10273</v>
          </cell>
          <cell r="H2039" t="str">
            <v>P721</v>
          </cell>
          <cell r="I2039"/>
          <cell r="J2039"/>
          <cell r="K2039">
            <v>10273</v>
          </cell>
        </row>
        <row r="2040">
          <cell r="A2040" t="str">
            <v>가교발포폴리에틸렌보온재류(20T)</v>
          </cell>
        </row>
        <row r="2041">
          <cell r="A2041" t="str">
            <v>HAP263</v>
          </cell>
          <cell r="B2041" t="str">
            <v>가교발포P.E 보온재</v>
          </cell>
          <cell r="C2041" t="str">
            <v>15A*20T</v>
          </cell>
          <cell r="D2041" t="str">
            <v>M</v>
          </cell>
          <cell r="E2041">
            <v>1031</v>
          </cell>
          <cell r="F2041" t="str">
            <v>P597</v>
          </cell>
          <cell r="G2041"/>
          <cell r="H2041"/>
          <cell r="I2041"/>
          <cell r="J2041"/>
          <cell r="K2041">
            <v>1031</v>
          </cell>
        </row>
        <row r="2042">
          <cell r="A2042" t="str">
            <v>HAP264</v>
          </cell>
          <cell r="B2042" t="str">
            <v>가교발포P.E 보온재</v>
          </cell>
          <cell r="C2042" t="str">
            <v>20A*20T</v>
          </cell>
          <cell r="D2042" t="str">
            <v>M</v>
          </cell>
          <cell r="E2042">
            <v>1126</v>
          </cell>
          <cell r="F2042" t="str">
            <v>P597</v>
          </cell>
          <cell r="G2042"/>
          <cell r="H2042"/>
          <cell r="I2042"/>
          <cell r="J2042"/>
          <cell r="K2042">
            <v>1126</v>
          </cell>
        </row>
        <row r="2043">
          <cell r="A2043" t="str">
            <v>HAP265</v>
          </cell>
          <cell r="B2043" t="str">
            <v>가교발포P.E 보온재</v>
          </cell>
          <cell r="C2043" t="str">
            <v>25A*20T</v>
          </cell>
          <cell r="D2043" t="str">
            <v>M</v>
          </cell>
          <cell r="E2043">
            <v>1217</v>
          </cell>
          <cell r="F2043" t="str">
            <v>P597</v>
          </cell>
          <cell r="G2043"/>
          <cell r="H2043"/>
          <cell r="I2043"/>
          <cell r="J2043"/>
          <cell r="K2043">
            <v>1217</v>
          </cell>
        </row>
        <row r="2044">
          <cell r="A2044" t="str">
            <v>HAP266</v>
          </cell>
          <cell r="B2044" t="str">
            <v>가교발포P.E 보온재</v>
          </cell>
          <cell r="C2044" t="str">
            <v>32A*20T</v>
          </cell>
          <cell r="D2044" t="str">
            <v>M</v>
          </cell>
          <cell r="E2044">
            <v>1366</v>
          </cell>
          <cell r="F2044" t="str">
            <v>P597</v>
          </cell>
          <cell r="G2044"/>
          <cell r="H2044"/>
          <cell r="I2044"/>
          <cell r="J2044"/>
          <cell r="K2044">
            <v>1366</v>
          </cell>
        </row>
        <row r="2045">
          <cell r="A2045" t="str">
            <v>HAP267</v>
          </cell>
          <cell r="B2045" t="str">
            <v>가교발포P.E 보온재</v>
          </cell>
          <cell r="C2045" t="str">
            <v>40A*20T</v>
          </cell>
          <cell r="D2045" t="str">
            <v>M</v>
          </cell>
          <cell r="E2045">
            <v>1514</v>
          </cell>
          <cell r="F2045" t="str">
            <v>P597</v>
          </cell>
          <cell r="G2045"/>
          <cell r="H2045"/>
          <cell r="I2045"/>
          <cell r="J2045"/>
          <cell r="K2045">
            <v>1514</v>
          </cell>
        </row>
        <row r="2046">
          <cell r="A2046" t="str">
            <v>HAP268</v>
          </cell>
          <cell r="B2046" t="str">
            <v>가교발포P.E 보온재</v>
          </cell>
          <cell r="C2046" t="str">
            <v>50A*20T</v>
          </cell>
          <cell r="D2046" t="str">
            <v>M</v>
          </cell>
          <cell r="E2046">
            <v>1684</v>
          </cell>
          <cell r="F2046" t="str">
            <v>P597</v>
          </cell>
          <cell r="G2046"/>
          <cell r="H2046"/>
          <cell r="I2046"/>
          <cell r="J2046"/>
          <cell r="K2046">
            <v>1684</v>
          </cell>
        </row>
        <row r="2047">
          <cell r="A2047" t="str">
            <v>HAP269</v>
          </cell>
          <cell r="B2047" t="str">
            <v>가교발포P.E 보온재</v>
          </cell>
          <cell r="C2047" t="str">
            <v>65A*20T</v>
          </cell>
          <cell r="D2047" t="str">
            <v>M</v>
          </cell>
          <cell r="E2047">
            <v>2015</v>
          </cell>
          <cell r="F2047" t="str">
            <v>P597</v>
          </cell>
          <cell r="G2047"/>
          <cell r="H2047"/>
          <cell r="I2047"/>
          <cell r="J2047"/>
          <cell r="K2047">
            <v>2015</v>
          </cell>
        </row>
        <row r="2048">
          <cell r="A2048" t="str">
            <v>HAP270</v>
          </cell>
          <cell r="B2048" t="str">
            <v>가교발포P.E 보온재</v>
          </cell>
          <cell r="C2048" t="str">
            <v>80A*20T</v>
          </cell>
          <cell r="D2048" t="str">
            <v>M</v>
          </cell>
          <cell r="E2048">
            <v>2239</v>
          </cell>
          <cell r="F2048" t="str">
            <v>P597</v>
          </cell>
          <cell r="G2048"/>
          <cell r="H2048"/>
          <cell r="I2048"/>
          <cell r="J2048"/>
          <cell r="K2048">
            <v>2239</v>
          </cell>
        </row>
        <row r="2049">
          <cell r="A2049" t="str">
            <v>HAP271</v>
          </cell>
          <cell r="B2049" t="str">
            <v>가교발포P.E 보온재</v>
          </cell>
          <cell r="C2049" t="str">
            <v>100A*20T</v>
          </cell>
          <cell r="D2049" t="str">
            <v>M</v>
          </cell>
          <cell r="E2049">
            <v>2685</v>
          </cell>
          <cell r="F2049" t="str">
            <v>P597</v>
          </cell>
          <cell r="G2049"/>
          <cell r="H2049"/>
          <cell r="I2049"/>
          <cell r="J2049"/>
          <cell r="K2049">
            <v>2685</v>
          </cell>
        </row>
        <row r="2050">
          <cell r="A2050" t="str">
            <v>HAP272</v>
          </cell>
          <cell r="B2050" t="str">
            <v>가교발포P.E 보온재</v>
          </cell>
          <cell r="C2050" t="str">
            <v>125A*20T</v>
          </cell>
          <cell r="D2050" t="str">
            <v>M</v>
          </cell>
          <cell r="E2050">
            <v>3753</v>
          </cell>
          <cell r="F2050" t="str">
            <v>P597</v>
          </cell>
          <cell r="G2050"/>
          <cell r="H2050"/>
          <cell r="I2050"/>
          <cell r="J2050"/>
          <cell r="K2050">
            <v>3753</v>
          </cell>
        </row>
        <row r="2051">
          <cell r="A2051" t="str">
            <v>HAP273</v>
          </cell>
          <cell r="B2051" t="str">
            <v>가교발포P.E 보온재</v>
          </cell>
          <cell r="C2051" t="str">
            <v>150A*20T</v>
          </cell>
          <cell r="D2051" t="str">
            <v>M</v>
          </cell>
          <cell r="E2051">
            <v>4903</v>
          </cell>
          <cell r="F2051" t="str">
            <v>P597</v>
          </cell>
          <cell r="G2051"/>
          <cell r="H2051"/>
          <cell r="I2051"/>
          <cell r="J2051"/>
          <cell r="K2051">
            <v>4903</v>
          </cell>
        </row>
        <row r="2052">
          <cell r="A2052" t="str">
            <v>HAP274</v>
          </cell>
          <cell r="B2052" t="str">
            <v>가교발포P.E 보온재</v>
          </cell>
          <cell r="C2052" t="str">
            <v>200A*20T</v>
          </cell>
          <cell r="D2052" t="str">
            <v>M</v>
          </cell>
          <cell r="E2052">
            <v>6903</v>
          </cell>
          <cell r="F2052" t="str">
            <v>P597</v>
          </cell>
          <cell r="G2052"/>
          <cell r="H2052"/>
          <cell r="I2052"/>
          <cell r="J2052"/>
          <cell r="K2052">
            <v>6903</v>
          </cell>
        </row>
        <row r="2053">
          <cell r="A2053" t="str">
            <v>아티론 보온재류(25T)</v>
          </cell>
        </row>
        <row r="2054">
          <cell r="A2054" t="str">
            <v>AP25001</v>
          </cell>
          <cell r="B2054" t="str">
            <v>아티론 보온재</v>
          </cell>
          <cell r="C2054" t="str">
            <v>15A*25T</v>
          </cell>
          <cell r="D2054" t="str">
            <v>M</v>
          </cell>
          <cell r="E2054">
            <v>1523</v>
          </cell>
          <cell r="F2054" t="str">
            <v>P596</v>
          </cell>
          <cell r="G2054">
            <v>1523</v>
          </cell>
          <cell r="H2054" t="str">
            <v>P721</v>
          </cell>
          <cell r="I2054"/>
          <cell r="J2054"/>
          <cell r="K2054">
            <v>1523</v>
          </cell>
        </row>
        <row r="2055">
          <cell r="A2055" t="str">
            <v>AP25002</v>
          </cell>
          <cell r="B2055" t="str">
            <v>아티론 보온재</v>
          </cell>
          <cell r="C2055" t="str">
            <v>20A*25T</v>
          </cell>
          <cell r="D2055" t="str">
            <v>M</v>
          </cell>
          <cell r="E2055">
            <v>1637</v>
          </cell>
          <cell r="F2055" t="str">
            <v>P596</v>
          </cell>
          <cell r="G2055">
            <v>1637</v>
          </cell>
          <cell r="H2055" t="str">
            <v>P721</v>
          </cell>
          <cell r="I2055"/>
          <cell r="J2055"/>
          <cell r="K2055">
            <v>1637</v>
          </cell>
        </row>
        <row r="2056">
          <cell r="A2056" t="str">
            <v>AP25003</v>
          </cell>
          <cell r="B2056" t="str">
            <v>아티론 보온재</v>
          </cell>
          <cell r="C2056" t="str">
            <v>25A*25T</v>
          </cell>
          <cell r="D2056" t="str">
            <v>M</v>
          </cell>
          <cell r="E2056">
            <v>1763</v>
          </cell>
          <cell r="F2056" t="str">
            <v>P596</v>
          </cell>
          <cell r="G2056">
            <v>1763</v>
          </cell>
          <cell r="H2056" t="str">
            <v>P721</v>
          </cell>
          <cell r="I2056"/>
          <cell r="J2056"/>
          <cell r="K2056">
            <v>1763</v>
          </cell>
        </row>
        <row r="2057">
          <cell r="A2057" t="str">
            <v>AP25004</v>
          </cell>
          <cell r="B2057" t="str">
            <v>아티론 보온재</v>
          </cell>
          <cell r="C2057" t="str">
            <v>32A*25T</v>
          </cell>
          <cell r="D2057" t="str">
            <v>M</v>
          </cell>
          <cell r="E2057">
            <v>1933</v>
          </cell>
          <cell r="F2057" t="str">
            <v>P596</v>
          </cell>
          <cell r="G2057">
            <v>1933</v>
          </cell>
          <cell r="H2057" t="str">
            <v>P721</v>
          </cell>
          <cell r="I2057"/>
          <cell r="J2057"/>
          <cell r="K2057">
            <v>1933</v>
          </cell>
        </row>
        <row r="2058">
          <cell r="A2058" t="str">
            <v>AP25005</v>
          </cell>
          <cell r="B2058" t="str">
            <v>아티론 보온재</v>
          </cell>
          <cell r="C2058" t="str">
            <v>40A*25T</v>
          </cell>
          <cell r="D2058" t="str">
            <v>M</v>
          </cell>
          <cell r="E2058">
            <v>2048</v>
          </cell>
          <cell r="F2058" t="str">
            <v>P596</v>
          </cell>
          <cell r="G2058">
            <v>2048</v>
          </cell>
          <cell r="H2058" t="str">
            <v>P721</v>
          </cell>
          <cell r="I2058"/>
          <cell r="J2058"/>
          <cell r="K2058">
            <v>2048</v>
          </cell>
        </row>
        <row r="2059">
          <cell r="A2059" t="str">
            <v>AP25006</v>
          </cell>
          <cell r="B2059" t="str">
            <v>아티론 보온재</v>
          </cell>
          <cell r="C2059" t="str">
            <v>50A*25T</v>
          </cell>
          <cell r="D2059" t="str">
            <v>M</v>
          </cell>
          <cell r="E2059">
            <v>2295</v>
          </cell>
          <cell r="F2059" t="str">
            <v>P596</v>
          </cell>
          <cell r="G2059">
            <v>2295</v>
          </cell>
          <cell r="H2059" t="str">
            <v>P721</v>
          </cell>
          <cell r="I2059"/>
          <cell r="J2059"/>
          <cell r="K2059">
            <v>2295</v>
          </cell>
        </row>
        <row r="2060">
          <cell r="A2060" t="str">
            <v>AP25007</v>
          </cell>
          <cell r="B2060" t="str">
            <v>아티론 보온재</v>
          </cell>
          <cell r="C2060" t="str">
            <v>65A*25T</v>
          </cell>
          <cell r="D2060" t="str">
            <v>M</v>
          </cell>
          <cell r="E2060">
            <v>2671</v>
          </cell>
          <cell r="F2060" t="str">
            <v>P596</v>
          </cell>
          <cell r="G2060">
            <v>2671</v>
          </cell>
          <cell r="H2060" t="str">
            <v>P721</v>
          </cell>
          <cell r="I2060"/>
          <cell r="J2060"/>
          <cell r="K2060">
            <v>2671</v>
          </cell>
        </row>
        <row r="2061">
          <cell r="A2061" t="str">
            <v>AP25008</v>
          </cell>
          <cell r="B2061" t="str">
            <v>아티론 보온재</v>
          </cell>
          <cell r="C2061" t="str">
            <v>80A*25T</v>
          </cell>
          <cell r="D2061" t="str">
            <v>M</v>
          </cell>
          <cell r="E2061">
            <v>2853</v>
          </cell>
          <cell r="F2061" t="str">
            <v>P596</v>
          </cell>
          <cell r="G2061">
            <v>2853</v>
          </cell>
          <cell r="H2061" t="str">
            <v>P721</v>
          </cell>
          <cell r="I2061"/>
          <cell r="J2061"/>
          <cell r="K2061">
            <v>2853</v>
          </cell>
        </row>
        <row r="2062">
          <cell r="A2062" t="str">
            <v>AP25009</v>
          </cell>
          <cell r="B2062" t="str">
            <v>아티론 보온재</v>
          </cell>
          <cell r="C2062" t="str">
            <v>100A*25T</v>
          </cell>
          <cell r="D2062" t="str">
            <v>M</v>
          </cell>
          <cell r="E2062">
            <v>3512</v>
          </cell>
          <cell r="F2062" t="str">
            <v>P596</v>
          </cell>
          <cell r="G2062">
            <v>3512</v>
          </cell>
          <cell r="H2062" t="str">
            <v>P721</v>
          </cell>
          <cell r="I2062"/>
          <cell r="J2062"/>
          <cell r="K2062">
            <v>3512</v>
          </cell>
        </row>
        <row r="2063">
          <cell r="A2063" t="str">
            <v>AP25010</v>
          </cell>
          <cell r="B2063" t="str">
            <v>아티론 보온재</v>
          </cell>
          <cell r="C2063" t="str">
            <v>125A*25T</v>
          </cell>
          <cell r="D2063" t="str">
            <v>M</v>
          </cell>
          <cell r="E2063">
            <v>4850</v>
          </cell>
          <cell r="F2063" t="str">
            <v>P596</v>
          </cell>
          <cell r="G2063">
            <v>4850</v>
          </cell>
          <cell r="H2063" t="str">
            <v>P721</v>
          </cell>
          <cell r="I2063"/>
          <cell r="J2063"/>
          <cell r="K2063">
            <v>4850</v>
          </cell>
        </row>
        <row r="2064">
          <cell r="A2064" t="str">
            <v>AP25011</v>
          </cell>
          <cell r="B2064" t="str">
            <v>아티론 보온재</v>
          </cell>
          <cell r="C2064" t="str">
            <v>150A*25T</v>
          </cell>
          <cell r="D2064" t="str">
            <v>M</v>
          </cell>
          <cell r="E2064">
            <v>6312</v>
          </cell>
          <cell r="F2064" t="str">
            <v>P596</v>
          </cell>
          <cell r="G2064">
            <v>6312</v>
          </cell>
          <cell r="H2064" t="str">
            <v>P721</v>
          </cell>
          <cell r="I2064"/>
          <cell r="J2064"/>
          <cell r="K2064">
            <v>6312</v>
          </cell>
        </row>
        <row r="2065">
          <cell r="A2065" t="str">
            <v>AP25012</v>
          </cell>
          <cell r="B2065" t="str">
            <v>아티론 보온재</v>
          </cell>
          <cell r="C2065" t="str">
            <v>200A*25T</v>
          </cell>
          <cell r="D2065" t="str">
            <v>M</v>
          </cell>
          <cell r="E2065">
            <v>8877</v>
          </cell>
          <cell r="F2065" t="str">
            <v>P596</v>
          </cell>
          <cell r="G2065">
            <v>8877</v>
          </cell>
          <cell r="H2065" t="str">
            <v>P721</v>
          </cell>
          <cell r="I2065"/>
          <cell r="J2065"/>
          <cell r="K2065">
            <v>8877</v>
          </cell>
        </row>
        <row r="2066">
          <cell r="A2066" t="str">
            <v>아티론 보온재류(10T)</v>
          </cell>
        </row>
        <row r="2067">
          <cell r="A2067" t="str">
            <v>AP40000</v>
          </cell>
          <cell r="B2067" t="str">
            <v>아티론 보온재</v>
          </cell>
          <cell r="C2067" t="str">
            <v>8A*10T</v>
          </cell>
          <cell r="D2067" t="str">
            <v>M</v>
          </cell>
          <cell r="E2067">
            <v>314</v>
          </cell>
          <cell r="F2067" t="str">
            <v>P596</v>
          </cell>
          <cell r="G2067"/>
          <cell r="H2067"/>
          <cell r="I2067"/>
          <cell r="J2067"/>
          <cell r="K2067">
            <v>314</v>
          </cell>
        </row>
        <row r="2068">
          <cell r="A2068" t="str">
            <v>AP40001</v>
          </cell>
          <cell r="B2068" t="str">
            <v>아티론 보온재</v>
          </cell>
          <cell r="C2068" t="str">
            <v>15A*10T</v>
          </cell>
          <cell r="D2068" t="str">
            <v>M</v>
          </cell>
          <cell r="E2068">
            <v>351</v>
          </cell>
          <cell r="F2068" t="str">
            <v>P596</v>
          </cell>
          <cell r="G2068"/>
          <cell r="H2068"/>
          <cell r="I2068"/>
          <cell r="J2068"/>
          <cell r="K2068">
            <v>351</v>
          </cell>
        </row>
        <row r="2069">
          <cell r="A2069" t="str">
            <v>AP40002</v>
          </cell>
          <cell r="B2069" t="str">
            <v>아티론 보온재</v>
          </cell>
          <cell r="C2069" t="str">
            <v>20A*10T</v>
          </cell>
          <cell r="D2069" t="str">
            <v>M</v>
          </cell>
          <cell r="E2069">
            <v>398</v>
          </cell>
          <cell r="F2069" t="str">
            <v>P596</v>
          </cell>
          <cell r="G2069"/>
          <cell r="H2069"/>
          <cell r="I2069"/>
          <cell r="J2069"/>
          <cell r="K2069">
            <v>398</v>
          </cell>
        </row>
        <row r="2070">
          <cell r="A2070" t="str">
            <v>AP40003</v>
          </cell>
          <cell r="B2070" t="str">
            <v>아티론 보온재</v>
          </cell>
          <cell r="C2070" t="str">
            <v>25A*10T</v>
          </cell>
          <cell r="D2070" t="str">
            <v>M</v>
          </cell>
          <cell r="E2070">
            <v>444</v>
          </cell>
          <cell r="F2070" t="str">
            <v>P596</v>
          </cell>
          <cell r="G2070"/>
          <cell r="H2070"/>
          <cell r="I2070"/>
          <cell r="J2070"/>
          <cell r="K2070">
            <v>444</v>
          </cell>
        </row>
        <row r="2071">
          <cell r="A2071" t="str">
            <v>AP40004</v>
          </cell>
          <cell r="B2071" t="str">
            <v>아티론 보온재</v>
          </cell>
          <cell r="C2071" t="str">
            <v>32A*10T</v>
          </cell>
          <cell r="D2071" t="str">
            <v>M</v>
          </cell>
          <cell r="E2071">
            <v>491</v>
          </cell>
          <cell r="F2071" t="str">
            <v>P596</v>
          </cell>
          <cell r="G2071"/>
          <cell r="H2071"/>
          <cell r="I2071"/>
          <cell r="J2071"/>
          <cell r="K2071">
            <v>491</v>
          </cell>
        </row>
        <row r="2072">
          <cell r="A2072" t="str">
            <v>AP40005</v>
          </cell>
          <cell r="B2072" t="str">
            <v>아티론 보온재</v>
          </cell>
          <cell r="C2072" t="str">
            <v>40A*10T</v>
          </cell>
          <cell r="D2072" t="str">
            <v>M</v>
          </cell>
          <cell r="E2072">
            <v>559</v>
          </cell>
          <cell r="F2072" t="str">
            <v>P596</v>
          </cell>
          <cell r="G2072"/>
          <cell r="H2072"/>
          <cell r="I2072"/>
          <cell r="J2072"/>
          <cell r="K2072">
            <v>559</v>
          </cell>
        </row>
        <row r="2073">
          <cell r="A2073" t="str">
            <v>AP40006</v>
          </cell>
          <cell r="B2073" t="str">
            <v>아티론 보온재</v>
          </cell>
          <cell r="C2073" t="str">
            <v>50A*10T</v>
          </cell>
          <cell r="D2073" t="str">
            <v>M</v>
          </cell>
          <cell r="E2073">
            <v>659</v>
          </cell>
          <cell r="F2073" t="str">
            <v>P596</v>
          </cell>
          <cell r="G2073"/>
          <cell r="H2073"/>
          <cell r="I2073"/>
          <cell r="J2073"/>
          <cell r="K2073">
            <v>659</v>
          </cell>
        </row>
        <row r="2074">
          <cell r="A2074" t="str">
            <v>AP40007</v>
          </cell>
          <cell r="B2074" t="str">
            <v>아티론 보온재</v>
          </cell>
          <cell r="C2074" t="str">
            <v>65A*10T</v>
          </cell>
          <cell r="D2074" t="str">
            <v>M</v>
          </cell>
          <cell r="E2074">
            <v>767</v>
          </cell>
          <cell r="F2074" t="str">
            <v>P596</v>
          </cell>
          <cell r="G2074"/>
          <cell r="H2074"/>
          <cell r="I2074"/>
          <cell r="J2074"/>
          <cell r="K2074">
            <v>767</v>
          </cell>
        </row>
        <row r="2075">
          <cell r="A2075" t="str">
            <v>AP40008</v>
          </cell>
          <cell r="B2075" t="str">
            <v>아티론 보온재</v>
          </cell>
          <cell r="C2075" t="str">
            <v>80A*10T</v>
          </cell>
          <cell r="D2075" t="str">
            <v>M</v>
          </cell>
          <cell r="E2075">
            <v>900</v>
          </cell>
          <cell r="F2075" t="str">
            <v>P596</v>
          </cell>
          <cell r="G2075"/>
          <cell r="H2075"/>
          <cell r="I2075"/>
          <cell r="J2075"/>
          <cell r="K2075">
            <v>900</v>
          </cell>
        </row>
        <row r="2076">
          <cell r="A2076" t="str">
            <v>PCCC001</v>
          </cell>
          <cell r="B2076" t="str">
            <v>보온용보루지</v>
          </cell>
          <cell r="C2076" t="str">
            <v>C-400
(750*1100)</v>
          </cell>
          <cell r="D2076" t="str">
            <v>M2</v>
          </cell>
          <cell r="E2076">
            <v>211</v>
          </cell>
          <cell r="F2076" t="str">
            <v>P600</v>
          </cell>
          <cell r="G2076">
            <v>211</v>
          </cell>
          <cell r="H2076" t="str">
            <v>P725</v>
          </cell>
          <cell r="I2076"/>
          <cell r="J2076"/>
          <cell r="K2076">
            <v>211</v>
          </cell>
        </row>
        <row r="2077">
          <cell r="A2077" t="str">
            <v>PCCC002</v>
          </cell>
          <cell r="B2077" t="str">
            <v>포리마테이프</v>
          </cell>
          <cell r="C2077" t="str">
            <v>0.2*4"*40M(내열,난연)</v>
          </cell>
          <cell r="D2077" t="str">
            <v>M2</v>
          </cell>
          <cell r="E2077">
            <v>455</v>
          </cell>
          <cell r="F2077" t="str">
            <v>P6593</v>
          </cell>
          <cell r="G2077"/>
          <cell r="H2077" t="str">
            <v>P725</v>
          </cell>
          <cell r="I2077"/>
          <cell r="J2077"/>
          <cell r="K2077">
            <v>455</v>
          </cell>
        </row>
        <row r="2078">
          <cell r="A2078" t="str">
            <v>PCCC003</v>
          </cell>
          <cell r="B2078" t="str">
            <v>알미늄 밴드</v>
          </cell>
          <cell r="C2078" t="str">
            <v>0.3*30</v>
          </cell>
          <cell r="D2078" t="str">
            <v>M</v>
          </cell>
          <cell r="E2078">
            <v>170</v>
          </cell>
          <cell r="F2078" t="str">
            <v>P600</v>
          </cell>
          <cell r="G2078">
            <v>110</v>
          </cell>
          <cell r="H2078" t="str">
            <v>P725</v>
          </cell>
          <cell r="I2078"/>
          <cell r="J2078"/>
          <cell r="K2078">
            <v>110</v>
          </cell>
        </row>
        <row r="2079">
          <cell r="A2079" t="str">
            <v>PCCC004</v>
          </cell>
          <cell r="B2079" t="str">
            <v>마스 테이프</v>
          </cell>
          <cell r="C2079" t="str">
            <v>100MM</v>
          </cell>
          <cell r="D2079" t="str">
            <v>M2</v>
          </cell>
          <cell r="E2079">
            <v>5000</v>
          </cell>
          <cell r="F2079" t="str">
            <v>P600</v>
          </cell>
          <cell r="G2079"/>
          <cell r="H2079"/>
          <cell r="I2079"/>
          <cell r="J2079"/>
          <cell r="K2079">
            <v>5000</v>
          </cell>
        </row>
        <row r="2080">
          <cell r="A2080" t="str">
            <v>PCCC005</v>
          </cell>
          <cell r="B2080" t="str">
            <v>매직테이프(내열,난연)</v>
          </cell>
          <cell r="C2080" t="str">
            <v>0.2MM*4'*15M</v>
          </cell>
          <cell r="D2080" t="str">
            <v>M2</v>
          </cell>
          <cell r="E2080">
            <v>840</v>
          </cell>
          <cell r="F2080" t="str">
            <v>P593</v>
          </cell>
          <cell r="G2080"/>
          <cell r="H2080"/>
          <cell r="I2080"/>
          <cell r="J2080"/>
          <cell r="K2080">
            <v>840</v>
          </cell>
        </row>
        <row r="2081">
          <cell r="A2081" t="str">
            <v>PCCC006</v>
          </cell>
          <cell r="B2081" t="str">
            <v>속비닐</v>
          </cell>
          <cell r="C2081"/>
          <cell r="D2081" t="str">
            <v>M2</v>
          </cell>
          <cell r="E2081"/>
          <cell r="F2081"/>
          <cell r="G2081"/>
          <cell r="H2081"/>
          <cell r="I2081">
            <v>200</v>
          </cell>
          <cell r="J2081"/>
          <cell r="K2081">
            <v>200</v>
          </cell>
        </row>
        <row r="2082">
          <cell r="A2082" t="str">
            <v>PCCC007</v>
          </cell>
          <cell r="B2082" t="str">
            <v>칼라함석</v>
          </cell>
          <cell r="C2082" t="str">
            <v>0.3MM</v>
          </cell>
          <cell r="D2082" t="str">
            <v>M2</v>
          </cell>
          <cell r="E2082"/>
          <cell r="F2082"/>
          <cell r="G2082"/>
          <cell r="H2082"/>
          <cell r="I2082">
            <v>1825</v>
          </cell>
          <cell r="J2082"/>
          <cell r="K2082">
            <v>1825</v>
          </cell>
        </row>
        <row r="2083">
          <cell r="A2083" t="str">
            <v>PCCC008</v>
          </cell>
        </row>
        <row r="2089">
          <cell r="A2089" t="str">
            <v>덕트기구류</v>
          </cell>
        </row>
        <row r="2091">
          <cell r="A2091" t="str">
            <v>D0001</v>
          </cell>
          <cell r="B2091" t="str">
            <v>아연도 함석철판</v>
          </cell>
          <cell r="C2091" t="str">
            <v>0.5T</v>
          </cell>
          <cell r="D2091" t="str">
            <v>M2</v>
          </cell>
          <cell r="E2091">
            <v>2766</v>
          </cell>
          <cell r="F2091" t="str">
            <v>P52</v>
          </cell>
          <cell r="G2091"/>
          <cell r="H2091" t="str">
            <v>P59</v>
          </cell>
          <cell r="I2091"/>
          <cell r="J2091"/>
          <cell r="K2091">
            <v>2766</v>
          </cell>
        </row>
        <row r="2092">
          <cell r="A2092" t="str">
            <v>D0002</v>
          </cell>
          <cell r="B2092" t="str">
            <v>아연도 함석철판</v>
          </cell>
          <cell r="C2092" t="str">
            <v>0.6T</v>
          </cell>
          <cell r="D2092" t="str">
            <v>M2</v>
          </cell>
          <cell r="E2092">
            <v>3311</v>
          </cell>
          <cell r="F2092" t="str">
            <v>P52</v>
          </cell>
          <cell r="G2092"/>
          <cell r="H2092" t="str">
            <v>P59</v>
          </cell>
          <cell r="I2092"/>
          <cell r="J2092"/>
          <cell r="K2092">
            <v>3311</v>
          </cell>
        </row>
        <row r="2093">
          <cell r="A2093" t="str">
            <v>D0003</v>
          </cell>
          <cell r="B2093" t="str">
            <v>아연도 함석철판</v>
          </cell>
          <cell r="C2093" t="str">
            <v>0.8T</v>
          </cell>
          <cell r="D2093" t="str">
            <v>M2</v>
          </cell>
          <cell r="E2093">
            <v>4137</v>
          </cell>
          <cell r="F2093" t="str">
            <v>P52</v>
          </cell>
          <cell r="G2093"/>
          <cell r="H2093" t="str">
            <v>P59</v>
          </cell>
          <cell r="I2093"/>
          <cell r="J2093"/>
          <cell r="K2093">
            <v>4137</v>
          </cell>
        </row>
        <row r="2094">
          <cell r="A2094" t="str">
            <v>D0004</v>
          </cell>
          <cell r="B2094" t="str">
            <v>아연도 함석철판</v>
          </cell>
          <cell r="C2094" t="str">
            <v>1.0T</v>
          </cell>
          <cell r="D2094" t="str">
            <v>M2</v>
          </cell>
          <cell r="E2094">
            <v>4974</v>
          </cell>
          <cell r="F2094" t="str">
            <v>P52</v>
          </cell>
          <cell r="G2094"/>
          <cell r="H2094" t="str">
            <v>P59</v>
          </cell>
          <cell r="I2094"/>
          <cell r="J2094"/>
          <cell r="K2094">
            <v>4974</v>
          </cell>
        </row>
        <row r="2095">
          <cell r="A2095" t="str">
            <v>D0005</v>
          </cell>
          <cell r="B2095" t="str">
            <v>아연도 함석철판</v>
          </cell>
          <cell r="C2095" t="str">
            <v>1.2T</v>
          </cell>
          <cell r="D2095" t="str">
            <v>M2</v>
          </cell>
          <cell r="E2095">
            <v>5964</v>
          </cell>
          <cell r="F2095" t="str">
            <v>P52</v>
          </cell>
          <cell r="G2095"/>
          <cell r="H2095" t="str">
            <v>P59</v>
          </cell>
          <cell r="I2095"/>
          <cell r="J2095"/>
          <cell r="K2095">
            <v>5964</v>
          </cell>
        </row>
        <row r="2096">
          <cell r="A2096" t="str">
            <v>D0006</v>
          </cell>
          <cell r="B2096" t="str">
            <v>아연도 함석철판</v>
          </cell>
          <cell r="C2096" t="str">
            <v>1.6T</v>
          </cell>
          <cell r="D2096" t="str">
            <v>M2</v>
          </cell>
          <cell r="E2096"/>
          <cell r="F2096"/>
          <cell r="G2096"/>
          <cell r="H2096"/>
          <cell r="I2096"/>
          <cell r="J2096"/>
          <cell r="K2096">
            <v>0</v>
          </cell>
        </row>
        <row r="2097">
          <cell r="A2097" t="str">
            <v>D0007</v>
          </cell>
          <cell r="B2097" t="str">
            <v>CORNER PLATE</v>
          </cell>
          <cell r="C2097" t="str">
            <v>20*25*3.0</v>
          </cell>
          <cell r="D2097" t="str">
            <v>EA</v>
          </cell>
          <cell r="E2097">
            <v>80</v>
          </cell>
          <cell r="F2097" t="str">
            <v>P701</v>
          </cell>
          <cell r="G2097"/>
          <cell r="H2097"/>
          <cell r="I2097"/>
          <cell r="J2097"/>
          <cell r="K2097">
            <v>80</v>
          </cell>
        </row>
        <row r="2098">
          <cell r="A2098" t="str">
            <v>D0008</v>
          </cell>
          <cell r="B2098" t="str">
            <v>CORNER PLATE</v>
          </cell>
          <cell r="C2098" t="str">
            <v>30*35*4.0</v>
          </cell>
          <cell r="D2098" t="str">
            <v>EA</v>
          </cell>
          <cell r="E2098">
            <v>180</v>
          </cell>
          <cell r="F2098" t="str">
            <v>P701</v>
          </cell>
          <cell r="G2098"/>
          <cell r="H2098"/>
          <cell r="I2098"/>
          <cell r="J2098"/>
          <cell r="K2098">
            <v>180</v>
          </cell>
        </row>
        <row r="2099">
          <cell r="A2099" t="str">
            <v>D0009</v>
          </cell>
          <cell r="B2099" t="str">
            <v>BOLT, NUT</v>
          </cell>
          <cell r="C2099" t="str">
            <v>8*20</v>
          </cell>
          <cell r="D2099" t="str">
            <v>EA</v>
          </cell>
          <cell r="E2099">
            <v>25</v>
          </cell>
          <cell r="F2099" t="str">
            <v>P73/P79</v>
          </cell>
          <cell r="G2099"/>
          <cell r="H2099"/>
          <cell r="I2099"/>
          <cell r="J2099"/>
          <cell r="K2099">
            <v>25</v>
          </cell>
        </row>
        <row r="2100">
          <cell r="A2100" t="str">
            <v>D0010</v>
          </cell>
          <cell r="B2100" t="str">
            <v>BOLT, NUT</v>
          </cell>
          <cell r="C2100" t="str">
            <v>9*25</v>
          </cell>
          <cell r="D2100" t="str">
            <v>EA</v>
          </cell>
          <cell r="E2100">
            <v>35</v>
          </cell>
          <cell r="F2100" t="str">
            <v>P73/P79</v>
          </cell>
          <cell r="G2100"/>
          <cell r="H2100"/>
          <cell r="I2100"/>
          <cell r="J2100"/>
          <cell r="K2100">
            <v>35</v>
          </cell>
        </row>
        <row r="2101">
          <cell r="A2101" t="str">
            <v>D0011</v>
          </cell>
          <cell r="B2101" t="str">
            <v>C-CLEAT BAR</v>
          </cell>
          <cell r="C2101" t="str">
            <v>20*25*1.0</v>
          </cell>
          <cell r="D2101" t="str">
            <v>M</v>
          </cell>
          <cell r="E2101">
            <v>350</v>
          </cell>
          <cell r="F2101" t="str">
            <v>P701</v>
          </cell>
          <cell r="G2101"/>
          <cell r="H2101"/>
          <cell r="I2101"/>
          <cell r="J2101"/>
          <cell r="K2101">
            <v>350</v>
          </cell>
        </row>
        <row r="2102">
          <cell r="A2102" t="str">
            <v>D0012</v>
          </cell>
          <cell r="B2102" t="str">
            <v>C-CLEAT BAR</v>
          </cell>
          <cell r="C2102" t="str">
            <v>30*35*1.0</v>
          </cell>
          <cell r="D2102" t="str">
            <v>M</v>
          </cell>
          <cell r="E2102">
            <v>350</v>
          </cell>
          <cell r="F2102" t="str">
            <v>P701</v>
          </cell>
          <cell r="G2102"/>
          <cell r="H2102"/>
          <cell r="I2102"/>
          <cell r="J2102"/>
          <cell r="K2102">
            <v>350</v>
          </cell>
        </row>
        <row r="2103">
          <cell r="A2103" t="str">
            <v>D0013</v>
          </cell>
          <cell r="B2103" t="str">
            <v>HANGER RAIL</v>
          </cell>
          <cell r="C2103" t="str">
            <v>20*25*1.2</v>
          </cell>
          <cell r="D2103" t="str">
            <v>M</v>
          </cell>
          <cell r="E2103">
            <v>730</v>
          </cell>
          <cell r="F2103" t="str">
            <v>P701</v>
          </cell>
          <cell r="G2103"/>
          <cell r="H2103"/>
          <cell r="I2103"/>
          <cell r="J2103"/>
          <cell r="K2103">
            <v>730</v>
          </cell>
        </row>
        <row r="2104">
          <cell r="A2104" t="str">
            <v>D0014</v>
          </cell>
          <cell r="B2104" t="str">
            <v>HANGER RAIL</v>
          </cell>
          <cell r="C2104" t="str">
            <v>30*35*1.6</v>
          </cell>
          <cell r="D2104" t="str">
            <v>M</v>
          </cell>
          <cell r="E2104">
            <v>930</v>
          </cell>
          <cell r="F2104" t="str">
            <v>P701</v>
          </cell>
          <cell r="G2104"/>
          <cell r="H2104"/>
          <cell r="I2104"/>
          <cell r="J2104"/>
          <cell r="K2104">
            <v>930</v>
          </cell>
        </row>
        <row r="2105">
          <cell r="A2105" t="str">
            <v>D0015</v>
          </cell>
          <cell r="B2105" t="str">
            <v>전산볼트</v>
          </cell>
          <cell r="C2105" t="str">
            <v>3/8(9)</v>
          </cell>
          <cell r="D2105" t="str">
            <v>M</v>
          </cell>
          <cell r="E2105">
            <v>380</v>
          </cell>
          <cell r="F2105" t="str">
            <v>P701</v>
          </cell>
          <cell r="G2105"/>
          <cell r="H2105"/>
          <cell r="I2105"/>
          <cell r="J2105"/>
          <cell r="K2105">
            <v>380</v>
          </cell>
        </row>
        <row r="2106">
          <cell r="A2106" t="str">
            <v>D0016</v>
          </cell>
          <cell r="B2106" t="str">
            <v>전산볼트</v>
          </cell>
          <cell r="C2106" t="str">
            <v>1/2(12)</v>
          </cell>
          <cell r="D2106" t="str">
            <v>M</v>
          </cell>
          <cell r="E2106">
            <v>660</v>
          </cell>
          <cell r="F2106" t="str">
            <v>P701</v>
          </cell>
          <cell r="G2106"/>
          <cell r="H2106"/>
          <cell r="I2106"/>
          <cell r="J2106"/>
          <cell r="K2106">
            <v>660</v>
          </cell>
        </row>
        <row r="2107">
          <cell r="A2107" t="str">
            <v>D0017</v>
          </cell>
          <cell r="B2107" t="str">
            <v>전산볼트</v>
          </cell>
          <cell r="C2107" t="str">
            <v>1/4(6)</v>
          </cell>
          <cell r="D2107" t="str">
            <v>M</v>
          </cell>
          <cell r="E2107">
            <v>350</v>
          </cell>
          <cell r="F2107" t="str">
            <v>P701</v>
          </cell>
          <cell r="G2107"/>
          <cell r="H2107"/>
          <cell r="I2107"/>
          <cell r="J2107"/>
          <cell r="K2107">
            <v>350</v>
          </cell>
        </row>
        <row r="2108">
          <cell r="A2108" t="str">
            <v>D0018</v>
          </cell>
          <cell r="B2108" t="str">
            <v>HANGER NUT</v>
          </cell>
          <cell r="C2108">
            <v>9</v>
          </cell>
          <cell r="D2108" t="str">
            <v>EA</v>
          </cell>
          <cell r="E2108">
            <v>11</v>
          </cell>
          <cell r="F2108" t="str">
            <v>P79</v>
          </cell>
          <cell r="G2108"/>
          <cell r="H2108"/>
          <cell r="I2108"/>
          <cell r="J2108"/>
          <cell r="K2108">
            <v>11</v>
          </cell>
        </row>
        <row r="2109">
          <cell r="A2109" t="str">
            <v>D0019</v>
          </cell>
          <cell r="B2109" t="str">
            <v>PACKING</v>
          </cell>
          <cell r="C2109" t="str">
            <v>30W * 5T</v>
          </cell>
          <cell r="D2109" t="str">
            <v>M</v>
          </cell>
          <cell r="E2109">
            <v>291</v>
          </cell>
          <cell r="F2109"/>
          <cell r="G2109"/>
          <cell r="H2109"/>
          <cell r="I2109"/>
          <cell r="J2109"/>
          <cell r="K2109">
            <v>291</v>
          </cell>
        </row>
        <row r="2110">
          <cell r="A2110" t="str">
            <v>D0020</v>
          </cell>
          <cell r="B2110" t="str">
            <v>STRONG ANCHOR</v>
          </cell>
          <cell r="C2110">
            <v>9</v>
          </cell>
          <cell r="D2110" t="str">
            <v>EA</v>
          </cell>
          <cell r="E2110">
            <v>65</v>
          </cell>
          <cell r="F2110" t="str">
            <v>P701</v>
          </cell>
          <cell r="G2110"/>
          <cell r="H2110"/>
          <cell r="I2110"/>
          <cell r="J2110"/>
          <cell r="K2110">
            <v>65</v>
          </cell>
        </row>
        <row r="2111">
          <cell r="A2111" t="str">
            <v>D0021</v>
          </cell>
          <cell r="B2111" t="str">
            <v>COMPOUND</v>
          </cell>
          <cell r="C2111" t="str">
            <v>비초산계</v>
          </cell>
          <cell r="D2111" t="str">
            <v>G</v>
          </cell>
          <cell r="E2111">
            <v>10</v>
          </cell>
          <cell r="F2111"/>
          <cell r="G2111"/>
          <cell r="H2111"/>
          <cell r="I2111"/>
          <cell r="J2111"/>
          <cell r="K2111">
            <v>10</v>
          </cell>
        </row>
        <row r="2112">
          <cell r="A2112" t="str">
            <v>D0022</v>
          </cell>
          <cell r="B2112" t="str">
            <v>COMPACT(보강)</v>
          </cell>
          <cell r="C2112" t="str">
            <v>20*25*0.8</v>
          </cell>
          <cell r="D2112" t="str">
            <v>M</v>
          </cell>
          <cell r="E2112">
            <v>550</v>
          </cell>
          <cell r="F2112" t="str">
            <v>P701</v>
          </cell>
          <cell r="G2112"/>
          <cell r="H2112"/>
          <cell r="I2112"/>
          <cell r="J2112"/>
          <cell r="K2112">
            <v>550</v>
          </cell>
        </row>
        <row r="2113">
          <cell r="A2113" t="str">
            <v>D0023</v>
          </cell>
          <cell r="B2113" t="str">
            <v>COMPACT(보강)</v>
          </cell>
          <cell r="C2113" t="str">
            <v>35*35*1.0</v>
          </cell>
          <cell r="D2113" t="str">
            <v>M</v>
          </cell>
          <cell r="E2113">
            <v>650</v>
          </cell>
          <cell r="F2113" t="str">
            <v>P701</v>
          </cell>
          <cell r="G2113"/>
          <cell r="H2113"/>
          <cell r="I2113"/>
          <cell r="J2113"/>
          <cell r="K2113">
            <v>650</v>
          </cell>
        </row>
        <row r="2114">
          <cell r="K2114">
            <v>0</v>
          </cell>
        </row>
        <row r="2115">
          <cell r="A2115" t="str">
            <v>D0024</v>
          </cell>
          <cell r="B2115" t="str">
            <v>FLANGE BAR</v>
          </cell>
          <cell r="C2115" t="str">
            <v>20*25*0.8</v>
          </cell>
          <cell r="D2115" t="str">
            <v>M</v>
          </cell>
          <cell r="E2115">
            <v>550</v>
          </cell>
          <cell r="F2115" t="str">
            <v>P701</v>
          </cell>
          <cell r="G2115"/>
          <cell r="H2115"/>
          <cell r="I2115"/>
          <cell r="J2115"/>
          <cell r="K2115">
            <v>550</v>
          </cell>
        </row>
        <row r="2116">
          <cell r="A2116" t="str">
            <v>D0025</v>
          </cell>
          <cell r="B2116" t="str">
            <v>FLANGE BAR</v>
          </cell>
          <cell r="C2116" t="str">
            <v>30*35*1.0</v>
          </cell>
          <cell r="D2116" t="str">
            <v>M</v>
          </cell>
          <cell r="E2116">
            <v>750</v>
          </cell>
          <cell r="F2116" t="str">
            <v>P701</v>
          </cell>
          <cell r="G2116"/>
          <cell r="H2116"/>
          <cell r="I2116"/>
          <cell r="J2116"/>
          <cell r="K2116">
            <v>750</v>
          </cell>
        </row>
        <row r="2117">
          <cell r="A2117" t="str">
            <v>D0026</v>
          </cell>
          <cell r="B2117" t="str">
            <v>CLAMP</v>
          </cell>
          <cell r="C2117" t="str">
            <v>20*25*3</v>
          </cell>
          <cell r="D2117" t="str">
            <v>EA</v>
          </cell>
          <cell r="E2117">
            <v>90</v>
          </cell>
          <cell r="F2117" t="str">
            <v>P701</v>
          </cell>
          <cell r="G2117"/>
          <cell r="H2117"/>
          <cell r="I2117"/>
          <cell r="J2117"/>
          <cell r="K2117">
            <v>90</v>
          </cell>
        </row>
        <row r="2118">
          <cell r="A2118" t="str">
            <v>D0027</v>
          </cell>
          <cell r="B2118" t="str">
            <v>CLAMP</v>
          </cell>
          <cell r="C2118" t="str">
            <v>30*35*4</v>
          </cell>
          <cell r="D2118" t="str">
            <v>EA</v>
          </cell>
          <cell r="E2118">
            <v>90</v>
          </cell>
          <cell r="F2118" t="str">
            <v>P701</v>
          </cell>
          <cell r="G2118"/>
          <cell r="H2118"/>
          <cell r="I2118"/>
          <cell r="J2118"/>
          <cell r="K2118">
            <v>90</v>
          </cell>
        </row>
        <row r="2119">
          <cell r="A2119" t="str">
            <v>D0028</v>
          </cell>
          <cell r="B2119" t="str">
            <v>BLIND RIVET</v>
          </cell>
          <cell r="C2119" t="str">
            <v>4.8*16</v>
          </cell>
          <cell r="D2119" t="str">
            <v>EA</v>
          </cell>
          <cell r="E2119">
            <v>10</v>
          </cell>
          <cell r="F2119" t="str">
            <v>P80</v>
          </cell>
          <cell r="G2119"/>
          <cell r="H2119"/>
          <cell r="I2119"/>
          <cell r="J2119"/>
          <cell r="K2119">
            <v>10</v>
          </cell>
        </row>
        <row r="2120">
          <cell r="A2120" t="str">
            <v>D0029</v>
          </cell>
          <cell r="B2120" t="str">
            <v>WASHER</v>
          </cell>
          <cell r="C2120">
            <v>9</v>
          </cell>
          <cell r="D2120" t="str">
            <v>EA</v>
          </cell>
          <cell r="E2120">
            <v>14</v>
          </cell>
          <cell r="F2120" t="str">
            <v>P79</v>
          </cell>
          <cell r="G2120"/>
          <cell r="H2120"/>
          <cell r="I2120"/>
          <cell r="J2120"/>
          <cell r="K2120">
            <v>14</v>
          </cell>
        </row>
        <row r="2121">
          <cell r="A2121" t="str">
            <v>D0030</v>
          </cell>
          <cell r="B2121" t="str">
            <v>잡철물 제작 설치</v>
          </cell>
          <cell r="C2121"/>
          <cell r="D2121" t="str">
            <v>Kg</v>
          </cell>
          <cell r="E2121"/>
          <cell r="F2121"/>
          <cell r="G2121"/>
          <cell r="H2121"/>
          <cell r="I2121"/>
          <cell r="J2121"/>
          <cell r="K2121">
            <v>0</v>
          </cell>
        </row>
        <row r="2122">
          <cell r="A2122" t="str">
            <v>D0031</v>
          </cell>
          <cell r="B2122" t="str">
            <v>아틸론보온재</v>
          </cell>
          <cell r="C2122"/>
          <cell r="D2122" t="str">
            <v>M2</v>
          </cell>
          <cell r="E2122">
            <v>3000</v>
          </cell>
          <cell r="F2122" t="str">
            <v>P685</v>
          </cell>
          <cell r="G2122">
            <v>1175</v>
          </cell>
          <cell r="H2122" t="str">
            <v>P437</v>
          </cell>
          <cell r="I2122"/>
          <cell r="J2122"/>
          <cell r="K2122">
            <v>1175</v>
          </cell>
        </row>
        <row r="2123">
          <cell r="A2123" t="str">
            <v>D0032</v>
          </cell>
          <cell r="B2123" t="str">
            <v>크립</v>
          </cell>
          <cell r="C2123"/>
          <cell r="D2123" t="str">
            <v>본</v>
          </cell>
          <cell r="E2123">
            <v>10</v>
          </cell>
          <cell r="F2123" t="str">
            <v>P568</v>
          </cell>
          <cell r="G2123"/>
          <cell r="H2123"/>
          <cell r="I2123"/>
          <cell r="J2123"/>
          <cell r="K2123">
            <v>10</v>
          </cell>
        </row>
        <row r="2124">
          <cell r="A2124" t="str">
            <v>D0033</v>
          </cell>
          <cell r="B2124" t="str">
            <v>아스팔트펠트</v>
          </cell>
          <cell r="C2124"/>
          <cell r="D2124" t="str">
            <v>M2</v>
          </cell>
          <cell r="E2124">
            <v>550</v>
          </cell>
          <cell r="F2124" t="str">
            <v>P258</v>
          </cell>
          <cell r="G2124">
            <v>500</v>
          </cell>
          <cell r="H2124" t="str">
            <v>P300</v>
          </cell>
          <cell r="I2124"/>
          <cell r="J2124"/>
          <cell r="K2124">
            <v>500</v>
          </cell>
        </row>
        <row r="2125">
          <cell r="A2125" t="str">
            <v>D0034</v>
          </cell>
          <cell r="B2125" t="str">
            <v>베이퍼페리어</v>
          </cell>
          <cell r="C2125"/>
          <cell r="D2125" t="str">
            <v>M2</v>
          </cell>
          <cell r="E2125">
            <v>630</v>
          </cell>
          <cell r="F2125" t="str">
            <v>P685</v>
          </cell>
          <cell r="G2125"/>
          <cell r="H2125"/>
          <cell r="I2125"/>
          <cell r="J2125"/>
          <cell r="K2125">
            <v>630</v>
          </cell>
        </row>
        <row r="2126">
          <cell r="A2126" t="str">
            <v>D0035</v>
          </cell>
          <cell r="B2126" t="str">
            <v>시멘트벽돌쌓기</v>
          </cell>
          <cell r="C2126" t="str">
            <v>190*90*57</v>
          </cell>
          <cell r="D2126" t="str">
            <v>매</v>
          </cell>
          <cell r="E2126"/>
          <cell r="F2126"/>
          <cell r="G2126"/>
          <cell r="H2126"/>
          <cell r="I2126"/>
          <cell r="J2126"/>
          <cell r="K2126">
            <v>0</v>
          </cell>
        </row>
        <row r="2129">
          <cell r="K2129">
            <v>0</v>
          </cell>
        </row>
        <row r="2130">
          <cell r="A2130" t="str">
            <v>DUT0031</v>
          </cell>
          <cell r="B2130" t="str">
            <v>플랜지</v>
          </cell>
          <cell r="C2130" t="str">
            <v>아연도 강판</v>
          </cell>
          <cell r="D2130" t="str">
            <v>개</v>
          </cell>
          <cell r="E2130">
            <v>750</v>
          </cell>
          <cell r="F2130"/>
          <cell r="G2130"/>
          <cell r="H2130"/>
          <cell r="I2130"/>
          <cell r="J2130"/>
          <cell r="K2130">
            <v>750</v>
          </cell>
        </row>
        <row r="2131">
          <cell r="A2131" t="str">
            <v>DUT0032</v>
          </cell>
          <cell r="B2131" t="str">
            <v>코너플레이트</v>
          </cell>
          <cell r="C2131" t="str">
            <v>30*105*1.6T</v>
          </cell>
          <cell r="D2131" t="str">
            <v>개</v>
          </cell>
          <cell r="E2131">
            <v>180</v>
          </cell>
          <cell r="F2131"/>
          <cell r="G2131"/>
          <cell r="H2131"/>
          <cell r="I2131"/>
          <cell r="J2131"/>
          <cell r="K2131">
            <v>180</v>
          </cell>
        </row>
        <row r="2132">
          <cell r="A2132" t="str">
            <v>DUT0033</v>
          </cell>
          <cell r="B2132" t="str">
            <v>볼트너트</v>
          </cell>
          <cell r="C2132" t="str">
            <v>8A*25L</v>
          </cell>
          <cell r="D2132" t="str">
            <v>개</v>
          </cell>
          <cell r="E2132">
            <v>68</v>
          </cell>
          <cell r="F2132"/>
          <cell r="G2132"/>
          <cell r="H2132"/>
          <cell r="I2132"/>
          <cell r="J2132"/>
          <cell r="K2132">
            <v>68</v>
          </cell>
        </row>
        <row r="2133">
          <cell r="A2133" t="str">
            <v>DUT0034</v>
          </cell>
          <cell r="B2133" t="str">
            <v>C-클립바</v>
          </cell>
          <cell r="C2133" t="str">
            <v>20*20*1.0T</v>
          </cell>
          <cell r="D2133" t="str">
            <v>개</v>
          </cell>
          <cell r="E2133">
            <v>350</v>
          </cell>
          <cell r="F2133"/>
          <cell r="G2133"/>
          <cell r="H2133"/>
          <cell r="I2133"/>
          <cell r="J2133"/>
          <cell r="K2133">
            <v>350</v>
          </cell>
        </row>
        <row r="2134">
          <cell r="A2134" t="str">
            <v>DUT0035</v>
          </cell>
          <cell r="B2134" t="str">
            <v>행가레일</v>
          </cell>
          <cell r="C2134" t="str">
            <v>20*25*1.2T</v>
          </cell>
          <cell r="D2134" t="str">
            <v>개</v>
          </cell>
          <cell r="E2134">
            <v>730</v>
          </cell>
          <cell r="F2134"/>
          <cell r="G2134"/>
          <cell r="H2134"/>
          <cell r="I2134"/>
          <cell r="J2134"/>
          <cell r="K2134">
            <v>730</v>
          </cell>
        </row>
        <row r="2135">
          <cell r="A2135" t="str">
            <v>DUT0036</v>
          </cell>
          <cell r="B2135" t="str">
            <v>행거로드</v>
          </cell>
          <cell r="C2135" t="str">
            <v>9A</v>
          </cell>
          <cell r="D2135" t="str">
            <v>개</v>
          </cell>
          <cell r="E2135">
            <v>380</v>
          </cell>
          <cell r="F2135"/>
          <cell r="G2135"/>
          <cell r="H2135"/>
          <cell r="I2135"/>
          <cell r="J2135"/>
          <cell r="K2135">
            <v>380</v>
          </cell>
        </row>
        <row r="2136">
          <cell r="A2136" t="str">
            <v>DUT0037</v>
          </cell>
          <cell r="B2136" t="str">
            <v>너트</v>
          </cell>
          <cell r="C2136" t="str">
            <v>9A</v>
          </cell>
          <cell r="D2136" t="str">
            <v>개</v>
          </cell>
          <cell r="E2136">
            <v>11</v>
          </cell>
          <cell r="F2136"/>
          <cell r="G2136"/>
          <cell r="H2136"/>
          <cell r="I2136"/>
          <cell r="J2136"/>
          <cell r="K2136">
            <v>11</v>
          </cell>
        </row>
        <row r="2137">
          <cell r="A2137" t="str">
            <v>DUT0038</v>
          </cell>
          <cell r="B2137" t="str">
            <v>패킹재</v>
          </cell>
          <cell r="C2137" t="str">
            <v>30W*5T</v>
          </cell>
          <cell r="D2137" t="str">
            <v>M</v>
          </cell>
          <cell r="E2137">
            <v>291</v>
          </cell>
          <cell r="F2137"/>
          <cell r="G2137"/>
          <cell r="H2137"/>
          <cell r="I2137"/>
          <cell r="J2137"/>
          <cell r="K2137">
            <v>291</v>
          </cell>
        </row>
        <row r="2138">
          <cell r="A2138" t="str">
            <v>DUT0039</v>
          </cell>
          <cell r="B2138" t="str">
            <v>스트롱앙카</v>
          </cell>
          <cell r="C2138" t="str">
            <v>9A 너트포함</v>
          </cell>
          <cell r="D2138" t="str">
            <v>개</v>
          </cell>
          <cell r="E2138">
            <v>68</v>
          </cell>
          <cell r="F2138"/>
          <cell r="G2138"/>
          <cell r="H2138"/>
          <cell r="I2138"/>
          <cell r="J2138"/>
          <cell r="K2138">
            <v>68</v>
          </cell>
        </row>
        <row r="2139">
          <cell r="A2139" t="str">
            <v>DUT0040</v>
          </cell>
          <cell r="B2139" t="str">
            <v>콤파운드</v>
          </cell>
          <cell r="C2139" t="str">
            <v>비초산계</v>
          </cell>
          <cell r="D2139" t="str">
            <v>G</v>
          </cell>
          <cell r="E2139">
            <v>10</v>
          </cell>
          <cell r="F2139"/>
          <cell r="G2139"/>
          <cell r="H2139"/>
          <cell r="I2139"/>
          <cell r="J2139"/>
          <cell r="K2139">
            <v>10</v>
          </cell>
        </row>
        <row r="2140">
          <cell r="A2140" t="str">
            <v>DUT0041</v>
          </cell>
          <cell r="B2140" t="str">
            <v>보강바</v>
          </cell>
          <cell r="C2140" t="str">
            <v>30*35*0.8T</v>
          </cell>
          <cell r="D2140" t="str">
            <v>M</v>
          </cell>
          <cell r="E2140">
            <v>650</v>
          </cell>
          <cell r="F2140"/>
          <cell r="G2140"/>
          <cell r="H2140"/>
          <cell r="I2140"/>
          <cell r="J2140"/>
          <cell r="K2140">
            <v>650</v>
          </cell>
        </row>
        <row r="2141">
          <cell r="A2141" t="str">
            <v>DUT0042</v>
          </cell>
          <cell r="B2141" t="str">
            <v>직결비스</v>
          </cell>
          <cell r="C2141" t="str">
            <v>13MM</v>
          </cell>
          <cell r="D2141" t="str">
            <v>개</v>
          </cell>
          <cell r="E2141">
            <v>25</v>
          </cell>
          <cell r="F2141"/>
          <cell r="G2141"/>
          <cell r="H2141"/>
          <cell r="I2141"/>
          <cell r="J2141"/>
          <cell r="K2141">
            <v>25</v>
          </cell>
        </row>
        <row r="2142">
          <cell r="A2142" t="str">
            <v>DUT0043</v>
          </cell>
          <cell r="B2142"/>
          <cell r="C2142"/>
          <cell r="D2142"/>
          <cell r="E2142"/>
          <cell r="F2142"/>
          <cell r="G2142"/>
          <cell r="H2142"/>
          <cell r="I2142"/>
          <cell r="J2142"/>
          <cell r="K2142">
            <v>0</v>
          </cell>
        </row>
        <row r="2143">
          <cell r="A2143" t="str">
            <v>DUT0044</v>
          </cell>
          <cell r="B2143"/>
          <cell r="C2143"/>
          <cell r="D2143"/>
          <cell r="E2143"/>
          <cell r="F2143"/>
          <cell r="G2143"/>
          <cell r="H2143"/>
          <cell r="I2143"/>
          <cell r="J2143"/>
          <cell r="K2143">
            <v>0</v>
          </cell>
        </row>
        <row r="2144">
          <cell r="A2144" t="str">
            <v>DUT0045</v>
          </cell>
          <cell r="B2144"/>
          <cell r="C2144"/>
          <cell r="D2144"/>
          <cell r="E2144"/>
          <cell r="F2144"/>
          <cell r="G2144"/>
          <cell r="H2144"/>
          <cell r="I2144"/>
          <cell r="J2144"/>
          <cell r="K2144">
            <v>0</v>
          </cell>
        </row>
        <row r="2145">
          <cell r="A2145" t="str">
            <v>DUT0046</v>
          </cell>
          <cell r="B2145" t="str">
            <v>가교발포폴기에틸렌
보온판(YHNS)</v>
          </cell>
          <cell r="C2145" t="str">
            <v>15mm</v>
          </cell>
          <cell r="D2145" t="str">
            <v>M2</v>
          </cell>
          <cell r="E2145">
            <v>3900</v>
          </cell>
          <cell r="F2145"/>
          <cell r="G2145"/>
          <cell r="H2145"/>
          <cell r="I2145"/>
          <cell r="J2145"/>
          <cell r="K2145">
            <v>3900</v>
          </cell>
        </row>
        <row r="2146">
          <cell r="A2146" t="str">
            <v>DUT0047</v>
          </cell>
          <cell r="B2146" t="str">
            <v>접착제</v>
          </cell>
          <cell r="C2146"/>
          <cell r="D2146" t="str">
            <v>Kg</v>
          </cell>
          <cell r="E2146">
            <v>4633</v>
          </cell>
          <cell r="F2146" t="str">
            <v>P305</v>
          </cell>
          <cell r="G2146"/>
          <cell r="H2146"/>
          <cell r="I2146"/>
          <cell r="J2146"/>
          <cell r="K2146">
            <v>4633</v>
          </cell>
        </row>
        <row r="2147">
          <cell r="A2147" t="str">
            <v>DUT0048</v>
          </cell>
          <cell r="B2147" t="str">
            <v>알미늄 밴드</v>
          </cell>
          <cell r="C2147" t="str">
            <v>0.3*30</v>
          </cell>
          <cell r="D2147" t="str">
            <v>M</v>
          </cell>
          <cell r="E2147">
            <v>170</v>
          </cell>
          <cell r="F2147" t="str">
            <v>P600</v>
          </cell>
          <cell r="G2147">
            <v>110</v>
          </cell>
          <cell r="H2147" t="str">
            <v>P725</v>
          </cell>
          <cell r="I2147"/>
          <cell r="J2147"/>
          <cell r="K2147">
            <v>110</v>
          </cell>
        </row>
        <row r="2148">
          <cell r="A2148" t="str">
            <v>DUT0049</v>
          </cell>
        </row>
        <row r="2149">
          <cell r="A2149" t="str">
            <v>DUT0050</v>
          </cell>
        </row>
        <row r="2153">
          <cell r="K2153">
            <v>0</v>
          </cell>
        </row>
        <row r="2154">
          <cell r="K2154">
            <v>0</v>
          </cell>
        </row>
        <row r="2155">
          <cell r="A2155" t="str">
            <v>FD150</v>
          </cell>
          <cell r="B2155" t="str">
            <v>F.D</v>
          </cell>
          <cell r="C2155" t="str">
            <v>150A</v>
          </cell>
          <cell r="D2155" t="str">
            <v>EA</v>
          </cell>
          <cell r="E2155">
            <v>14250</v>
          </cell>
          <cell r="F2155" t="str">
            <v>P698</v>
          </cell>
          <cell r="G2155"/>
          <cell r="H2155"/>
          <cell r="I2155"/>
          <cell r="J2155"/>
          <cell r="K2155">
            <v>14250</v>
          </cell>
          <cell r="L2155"/>
          <cell r="M2155"/>
          <cell r="N2155"/>
          <cell r="O2155"/>
          <cell r="P2155"/>
          <cell r="Q2155"/>
          <cell r="R2155">
            <v>0.55000000000000004</v>
          </cell>
        </row>
        <row r="2156">
          <cell r="K2156">
            <v>0</v>
          </cell>
        </row>
        <row r="2157">
          <cell r="K2157">
            <v>0</v>
          </cell>
        </row>
        <row r="2158">
          <cell r="K2158">
            <v>0</v>
          </cell>
        </row>
        <row r="2159">
          <cell r="K2159">
            <v>0</v>
          </cell>
        </row>
        <row r="2160">
          <cell r="A2160" t="str">
            <v>닥트0004</v>
          </cell>
          <cell r="B2160" t="str">
            <v xml:space="preserve"> 캔버스</v>
          </cell>
          <cell r="C2160" t="str">
            <v>#412PVC(1.2T)</v>
          </cell>
          <cell r="D2160" t="str">
            <v>M2</v>
          </cell>
          <cell r="E2160">
            <v>11000</v>
          </cell>
          <cell r="F2160" t="str">
            <v>P685</v>
          </cell>
          <cell r="G2160"/>
          <cell r="H2160"/>
          <cell r="I2160"/>
          <cell r="J2160"/>
          <cell r="K2160">
            <v>11000</v>
          </cell>
        </row>
        <row r="2161">
          <cell r="A2161" t="str">
            <v>닥트0005</v>
          </cell>
          <cell r="B2161" t="str">
            <v>라운드 디퓨져</v>
          </cell>
          <cell r="C2161" t="str">
            <v>ND-200</v>
          </cell>
          <cell r="D2161" t="str">
            <v>개</v>
          </cell>
          <cell r="E2161">
            <v>11400</v>
          </cell>
          <cell r="F2161" t="str">
            <v>P682</v>
          </cell>
          <cell r="G2161">
            <v>12000</v>
          </cell>
          <cell r="H2161" t="str">
            <v>P699</v>
          </cell>
          <cell r="I2161"/>
          <cell r="J2161"/>
          <cell r="K2161">
            <v>11400</v>
          </cell>
        </row>
        <row r="2162">
          <cell r="A2162" t="str">
            <v>닥트0006</v>
          </cell>
          <cell r="B2162" t="str">
            <v>루바</v>
          </cell>
          <cell r="C2162" t="str">
            <v>750*500</v>
          </cell>
          <cell r="D2162" t="str">
            <v>개</v>
          </cell>
          <cell r="E2162">
            <v>60750</v>
          </cell>
          <cell r="F2162" t="str">
            <v>P682</v>
          </cell>
          <cell r="G2162">
            <v>54000</v>
          </cell>
          <cell r="H2162" t="str">
            <v>P699</v>
          </cell>
          <cell r="I2162"/>
          <cell r="J2162"/>
          <cell r="K2162">
            <v>54000</v>
          </cell>
        </row>
        <row r="2163">
          <cell r="A2163" t="str">
            <v>닥트0007</v>
          </cell>
          <cell r="B2163" t="str">
            <v>후렉시블관</v>
          </cell>
          <cell r="C2163" t="str">
            <v>200A</v>
          </cell>
          <cell r="D2163" t="str">
            <v>M</v>
          </cell>
          <cell r="E2163">
            <v>4000</v>
          </cell>
          <cell r="F2163" t="str">
            <v>P690</v>
          </cell>
          <cell r="G2163">
            <v>4000</v>
          </cell>
          <cell r="H2163" t="str">
            <v>P703</v>
          </cell>
          <cell r="I2163"/>
          <cell r="J2163"/>
          <cell r="K2163">
            <v>4000</v>
          </cell>
        </row>
        <row r="2164">
          <cell r="A2164" t="str">
            <v>닥트0008</v>
          </cell>
          <cell r="B2164" t="str">
            <v>루바</v>
          </cell>
          <cell r="C2164" t="str">
            <v>1000*600</v>
          </cell>
          <cell r="D2164" t="str">
            <v>개</v>
          </cell>
          <cell r="E2164">
            <v>66000</v>
          </cell>
          <cell r="F2164"/>
          <cell r="G2164"/>
          <cell r="H2164"/>
          <cell r="I2164"/>
          <cell r="J2164"/>
          <cell r="K2164">
            <v>66000</v>
          </cell>
        </row>
        <row r="2165">
          <cell r="A2165" t="str">
            <v>닥트0009</v>
          </cell>
          <cell r="B2165" t="str">
            <v>루바</v>
          </cell>
          <cell r="C2165" t="str">
            <v>700*400</v>
          </cell>
          <cell r="D2165" t="str">
            <v>개</v>
          </cell>
          <cell r="E2165">
            <v>30800</v>
          </cell>
          <cell r="F2165"/>
          <cell r="G2165"/>
          <cell r="H2165"/>
          <cell r="I2165"/>
          <cell r="J2165"/>
          <cell r="K2165">
            <v>30800</v>
          </cell>
        </row>
        <row r="2166">
          <cell r="A2166" t="str">
            <v>닥트0010</v>
          </cell>
          <cell r="B2166" t="str">
            <v>그릴</v>
          </cell>
          <cell r="C2166" t="str">
            <v>600*300</v>
          </cell>
          <cell r="D2166" t="str">
            <v>개</v>
          </cell>
          <cell r="E2166">
            <v>19800</v>
          </cell>
          <cell r="F2166"/>
          <cell r="G2166"/>
          <cell r="H2166"/>
          <cell r="I2166"/>
          <cell r="J2166"/>
          <cell r="K2166">
            <v>19800</v>
          </cell>
        </row>
        <row r="2167">
          <cell r="A2167" t="str">
            <v>닥트0011</v>
          </cell>
          <cell r="B2167" t="str">
            <v>그릴</v>
          </cell>
          <cell r="C2167" t="str">
            <v>500*300</v>
          </cell>
          <cell r="D2167" t="str">
            <v>개</v>
          </cell>
          <cell r="E2167">
            <v>16500</v>
          </cell>
          <cell r="F2167"/>
          <cell r="G2167"/>
          <cell r="H2167"/>
          <cell r="I2167"/>
          <cell r="J2167"/>
          <cell r="K2167">
            <v>16500</v>
          </cell>
        </row>
        <row r="2172">
          <cell r="A2172" t="str">
            <v>잡 철 물</v>
          </cell>
        </row>
        <row r="2173">
          <cell r="A2173" t="str">
            <v>ttt0000</v>
          </cell>
          <cell r="B2173" t="str">
            <v>열연 강판</v>
          </cell>
          <cell r="C2173" t="str">
            <v>3.2T</v>
          </cell>
          <cell r="D2173" t="str">
            <v>Kg</v>
          </cell>
          <cell r="E2173">
            <v>415</v>
          </cell>
          <cell r="F2173" t="str">
            <v>P51</v>
          </cell>
          <cell r="G2173"/>
          <cell r="H2173"/>
          <cell r="I2173"/>
          <cell r="J2173"/>
          <cell r="K2173">
            <v>415</v>
          </cell>
        </row>
        <row r="2174">
          <cell r="A2174" t="str">
            <v>ttt0001</v>
          </cell>
          <cell r="B2174" t="str">
            <v>열연 강판</v>
          </cell>
          <cell r="C2174" t="str">
            <v>4.5t</v>
          </cell>
          <cell r="D2174" t="str">
            <v>Kg</v>
          </cell>
          <cell r="E2174">
            <v>415</v>
          </cell>
          <cell r="F2174" t="str">
            <v>P50</v>
          </cell>
          <cell r="G2174"/>
          <cell r="H2174"/>
          <cell r="I2174"/>
          <cell r="J2174"/>
          <cell r="K2174">
            <v>415</v>
          </cell>
        </row>
        <row r="2175">
          <cell r="A2175" t="str">
            <v>ttt0002</v>
          </cell>
          <cell r="B2175" t="str">
            <v>SUS강판</v>
          </cell>
          <cell r="C2175" t="str">
            <v>SUS4T</v>
          </cell>
          <cell r="D2175" t="str">
            <v>Kg</v>
          </cell>
          <cell r="E2175">
            <v>2006</v>
          </cell>
          <cell r="F2175" t="str">
            <v>p66</v>
          </cell>
          <cell r="G2175"/>
          <cell r="H2175"/>
          <cell r="I2175"/>
          <cell r="J2175"/>
          <cell r="K2175">
            <v>2006</v>
          </cell>
        </row>
        <row r="2176">
          <cell r="A2176" t="str">
            <v>ttt0003</v>
          </cell>
          <cell r="B2176" t="str">
            <v>앵  글</v>
          </cell>
          <cell r="C2176" t="str">
            <v>65 *65 *6T</v>
          </cell>
          <cell r="D2176" t="str">
            <v>Kg</v>
          </cell>
          <cell r="E2176">
            <v>445</v>
          </cell>
          <cell r="F2176" t="str">
            <v>p45</v>
          </cell>
          <cell r="G2176"/>
          <cell r="H2176"/>
          <cell r="I2176"/>
          <cell r="J2176"/>
          <cell r="K2176">
            <v>445</v>
          </cell>
        </row>
        <row r="2177">
          <cell r="A2177" t="str">
            <v>ttt0004</v>
          </cell>
          <cell r="B2177" t="str">
            <v>SUS강판</v>
          </cell>
          <cell r="C2177" t="str">
            <v>SUS3T</v>
          </cell>
          <cell r="D2177" t="str">
            <v>Kg</v>
          </cell>
          <cell r="E2177">
            <v>2006</v>
          </cell>
          <cell r="F2177" t="str">
            <v>p66</v>
          </cell>
          <cell r="G2177"/>
          <cell r="H2177"/>
          <cell r="I2177"/>
          <cell r="J2177"/>
          <cell r="K2177">
            <v>2006</v>
          </cell>
        </row>
        <row r="2178">
          <cell r="A2178" t="str">
            <v>ttt0005</v>
          </cell>
          <cell r="B2178" t="str">
            <v>U볼트,너트</v>
          </cell>
          <cell r="C2178" t="str">
            <v>150A</v>
          </cell>
          <cell r="D2178" t="str">
            <v>SET</v>
          </cell>
          <cell r="E2178">
            <v>591</v>
          </cell>
          <cell r="F2178" t="str">
            <v>P78</v>
          </cell>
          <cell r="G2178"/>
          <cell r="H2178"/>
          <cell r="I2178"/>
          <cell r="J2178"/>
          <cell r="K2178">
            <v>591</v>
          </cell>
        </row>
        <row r="2179">
          <cell r="A2179" t="str">
            <v>ttt0006</v>
          </cell>
          <cell r="B2179" t="str">
            <v>절연 U볼트,너트</v>
          </cell>
          <cell r="C2179" t="str">
            <v>50A</v>
          </cell>
          <cell r="D2179" t="str">
            <v>SET</v>
          </cell>
          <cell r="E2179">
            <v>566</v>
          </cell>
          <cell r="F2179" t="str">
            <v>P79</v>
          </cell>
          <cell r="G2179"/>
          <cell r="H2179"/>
          <cell r="I2179"/>
          <cell r="J2179"/>
          <cell r="K2179">
            <v>566</v>
          </cell>
        </row>
        <row r="2180">
          <cell r="A2180" t="str">
            <v>ttt0007</v>
          </cell>
          <cell r="B2180" t="str">
            <v>열연 강판</v>
          </cell>
          <cell r="C2180" t="str">
            <v>9T</v>
          </cell>
          <cell r="D2180" t="str">
            <v>Kg</v>
          </cell>
          <cell r="E2180">
            <v>445</v>
          </cell>
          <cell r="F2180" t="str">
            <v>P51</v>
          </cell>
          <cell r="G2180"/>
          <cell r="H2180"/>
          <cell r="I2180"/>
          <cell r="J2180"/>
          <cell r="K2180">
            <v>445</v>
          </cell>
        </row>
        <row r="2181">
          <cell r="A2181" t="str">
            <v>ttt0008</v>
          </cell>
          <cell r="B2181" t="str">
            <v>횐봉</v>
          </cell>
          <cell r="C2181" t="str">
            <v>12T</v>
          </cell>
          <cell r="D2181" t="str">
            <v>Kg</v>
          </cell>
          <cell r="E2181">
            <v>450</v>
          </cell>
          <cell r="F2181" t="str">
            <v>P43</v>
          </cell>
          <cell r="G2181"/>
          <cell r="H2181"/>
          <cell r="I2181"/>
          <cell r="J2181"/>
          <cell r="K2181">
            <v>450</v>
          </cell>
        </row>
        <row r="2182">
          <cell r="A2182" t="str">
            <v>ttt0009</v>
          </cell>
          <cell r="B2182" t="str">
            <v>앙카볼트</v>
          </cell>
          <cell r="C2182" t="str">
            <v>M10*130</v>
          </cell>
          <cell r="D2182" t="str">
            <v>SET</v>
          </cell>
          <cell r="E2182">
            <v>700</v>
          </cell>
          <cell r="F2182" t="str">
            <v>P77</v>
          </cell>
          <cell r="G2182"/>
          <cell r="H2182"/>
          <cell r="I2182"/>
          <cell r="J2182"/>
          <cell r="K2182">
            <v>700</v>
          </cell>
        </row>
        <row r="2183">
          <cell r="A2183" t="str">
            <v>ttt0010</v>
          </cell>
          <cell r="B2183" t="str">
            <v>STS 강판</v>
          </cell>
          <cell r="C2183" t="str">
            <v>0.5T</v>
          </cell>
          <cell r="D2183" t="str">
            <v>M2</v>
          </cell>
          <cell r="E2183">
            <v>12422</v>
          </cell>
          <cell r="F2183" t="str">
            <v>P64</v>
          </cell>
          <cell r="G2183"/>
          <cell r="H2183"/>
          <cell r="I2183"/>
          <cell r="J2183"/>
          <cell r="K2183">
            <v>12422</v>
          </cell>
        </row>
        <row r="2186">
          <cell r="A2186" t="str">
            <v>FAN150</v>
          </cell>
          <cell r="B2186" t="str">
            <v>동력휀</v>
          </cell>
          <cell r="C2186" t="str">
            <v>150A</v>
          </cell>
          <cell r="D2186" t="str">
            <v>EA</v>
          </cell>
          <cell r="E2186"/>
          <cell r="F2186"/>
          <cell r="G2186"/>
          <cell r="H2186"/>
          <cell r="I2186">
            <v>50000</v>
          </cell>
          <cell r="J2186"/>
          <cell r="K2186">
            <v>50000</v>
          </cell>
        </row>
        <row r="2187">
          <cell r="A2187" t="str">
            <v>FLE100</v>
          </cell>
          <cell r="B2187" t="str">
            <v>후렉시블호스(비보온)</v>
          </cell>
          <cell r="C2187" t="str">
            <v>100A</v>
          </cell>
          <cell r="D2187" t="str">
            <v>M</v>
          </cell>
          <cell r="E2187">
            <v>2000</v>
          </cell>
          <cell r="F2187" t="str">
            <v>P709</v>
          </cell>
          <cell r="G2187">
            <v>2000</v>
          </cell>
          <cell r="H2187" t="str">
            <v>P719</v>
          </cell>
          <cell r="I2187"/>
          <cell r="J2187"/>
          <cell r="K2187">
            <v>2000</v>
          </cell>
        </row>
        <row r="2188">
          <cell r="A2188" t="str">
            <v>FISTS01</v>
          </cell>
          <cell r="B2188" t="str">
            <v>STS판 설치</v>
          </cell>
          <cell r="C2188" t="str">
            <v>0.5T</v>
          </cell>
          <cell r="D2188" t="str">
            <v>M2</v>
          </cell>
          <cell r="E2188"/>
          <cell r="F2188"/>
          <cell r="G2188"/>
          <cell r="H2188"/>
          <cell r="I2188"/>
          <cell r="J2188"/>
          <cell r="K2188">
            <v>0</v>
          </cell>
        </row>
        <row r="2189">
          <cell r="A2189" t="str">
            <v>잡0001</v>
          </cell>
          <cell r="B2189" t="str">
            <v>잡철물제작설치</v>
          </cell>
          <cell r="C2189" t="str">
            <v>간단</v>
          </cell>
          <cell r="D2189" t="str">
            <v>TON</v>
          </cell>
          <cell r="E2189"/>
          <cell r="F2189"/>
          <cell r="G2189"/>
          <cell r="H2189"/>
          <cell r="I2189"/>
          <cell r="J2189"/>
          <cell r="K2189">
            <v>0</v>
          </cell>
        </row>
        <row r="2190">
          <cell r="A2190" t="str">
            <v>온돌001</v>
          </cell>
          <cell r="B2190" t="str">
            <v>전기온돌판넬</v>
          </cell>
          <cell r="C2190" t="str">
            <v>1700*850</v>
          </cell>
          <cell r="D2190" t="str">
            <v>장</v>
          </cell>
          <cell r="E2190">
            <v>60000</v>
          </cell>
          <cell r="F2190" t="str">
            <v>P655</v>
          </cell>
          <cell r="G2190"/>
          <cell r="H2190"/>
          <cell r="I2190"/>
          <cell r="J2190"/>
          <cell r="K2190">
            <v>60000</v>
          </cell>
          <cell r="L2190">
            <v>1</v>
          </cell>
        </row>
        <row r="2191">
          <cell r="A2191" t="str">
            <v>온돌002</v>
          </cell>
          <cell r="B2191" t="str">
            <v>자동온도조절기</v>
          </cell>
          <cell r="C2191"/>
          <cell r="D2191" t="str">
            <v>개</v>
          </cell>
          <cell r="E2191">
            <v>40000</v>
          </cell>
          <cell r="F2191" t="str">
            <v>P655</v>
          </cell>
          <cell r="G2191"/>
          <cell r="H2191"/>
          <cell r="I2191"/>
          <cell r="J2191"/>
          <cell r="K2191">
            <v>40000</v>
          </cell>
          <cell r="L2191">
            <v>0.22</v>
          </cell>
        </row>
        <row r="2194">
          <cell r="K2194">
            <v>0</v>
          </cell>
        </row>
        <row r="2195">
          <cell r="K2195">
            <v>0</v>
          </cell>
        </row>
        <row r="2196">
          <cell r="K2196">
            <v>0</v>
          </cell>
        </row>
        <row r="2197">
          <cell r="A2197" t="str">
            <v>소방0001</v>
          </cell>
          <cell r="B2197" t="str">
            <v>옥내소화전주펌프</v>
          </cell>
          <cell r="C2197" t="str">
            <v>다단볼류트.10HP*53M*300LPM</v>
          </cell>
          <cell r="D2197" t="str">
            <v>대</v>
          </cell>
          <cell r="E2197"/>
          <cell r="F2197"/>
          <cell r="G2197"/>
          <cell r="H2197"/>
          <cell r="I2197">
            <v>1520000</v>
          </cell>
          <cell r="J2197"/>
          <cell r="K2197">
            <v>1520000</v>
          </cell>
          <cell r="L2197"/>
          <cell r="M2197">
            <v>1.03</v>
          </cell>
          <cell r="N2197">
            <v>2.36</v>
          </cell>
        </row>
        <row r="2198">
          <cell r="A2198" t="str">
            <v>소방0002</v>
          </cell>
          <cell r="B2198" t="str">
            <v>옥내소화전보조펌프</v>
          </cell>
          <cell r="C2198" t="str">
            <v>웨스코, 3HP*60LPM*53M</v>
          </cell>
          <cell r="D2198" t="str">
            <v>대</v>
          </cell>
          <cell r="E2198"/>
          <cell r="F2198"/>
          <cell r="G2198"/>
          <cell r="H2198"/>
          <cell r="I2198">
            <v>740000</v>
          </cell>
          <cell r="J2198"/>
          <cell r="K2198">
            <v>740000</v>
          </cell>
          <cell r="L2198"/>
          <cell r="M2198">
            <v>1.03</v>
          </cell>
          <cell r="N2198">
            <v>1.96</v>
          </cell>
        </row>
        <row r="2199">
          <cell r="A2199" t="str">
            <v>소방0003</v>
          </cell>
          <cell r="B2199" t="str">
            <v>압력탱크</v>
          </cell>
          <cell r="C2199" t="str">
            <v>100 LIT</v>
          </cell>
          <cell r="D2199" t="str">
            <v>대</v>
          </cell>
          <cell r="E2199">
            <v>400000</v>
          </cell>
          <cell r="F2199"/>
          <cell r="G2199"/>
          <cell r="H2199"/>
          <cell r="I2199"/>
          <cell r="J2199"/>
          <cell r="K2199">
            <v>400000</v>
          </cell>
          <cell r="L2199">
            <v>2.58</v>
          </cell>
        </row>
        <row r="2200">
          <cell r="A2200" t="str">
            <v>소방0004</v>
          </cell>
          <cell r="B2200" t="str">
            <v>대형소화기</v>
          </cell>
          <cell r="C2200" t="str">
            <v>20 KG</v>
          </cell>
          <cell r="D2200" t="str">
            <v>개</v>
          </cell>
          <cell r="E2200">
            <v>140000</v>
          </cell>
          <cell r="F2200"/>
          <cell r="G2200"/>
          <cell r="H2200"/>
          <cell r="I2200"/>
          <cell r="J2200"/>
          <cell r="K2200">
            <v>140000</v>
          </cell>
        </row>
        <row r="2201">
          <cell r="A2201" t="str">
            <v>소방0005</v>
          </cell>
          <cell r="B2201" t="str">
            <v>자동확산소화기</v>
          </cell>
          <cell r="C2201" t="str">
            <v>3 KG</v>
          </cell>
          <cell r="D2201" t="str">
            <v>개</v>
          </cell>
          <cell r="E2201">
            <v>27000</v>
          </cell>
          <cell r="F2201"/>
          <cell r="G2201"/>
          <cell r="H2201"/>
          <cell r="I2201"/>
          <cell r="J2201"/>
          <cell r="K2201">
            <v>27000</v>
          </cell>
          <cell r="L2201">
            <v>0.13500000000000001</v>
          </cell>
          <cell r="M2201">
            <v>0.13500000000000001</v>
          </cell>
        </row>
        <row r="2202">
          <cell r="A2202" t="str">
            <v>소방0006</v>
          </cell>
          <cell r="B2202" t="str">
            <v>소화기</v>
          </cell>
          <cell r="C2202" t="str">
            <v>3.3 KG</v>
          </cell>
          <cell r="D2202" t="str">
            <v>개</v>
          </cell>
          <cell r="E2202">
            <v>20000</v>
          </cell>
          <cell r="F2202"/>
          <cell r="G2202"/>
          <cell r="H2202"/>
          <cell r="I2202"/>
          <cell r="J2202"/>
          <cell r="K2202">
            <v>20000</v>
          </cell>
        </row>
        <row r="2203">
          <cell r="A2203" t="str">
            <v>소방0007</v>
          </cell>
          <cell r="B2203" t="str">
            <v>릴리프밸브</v>
          </cell>
          <cell r="C2203" t="str">
            <v>25A</v>
          </cell>
          <cell r="D2203" t="str">
            <v>개</v>
          </cell>
          <cell r="E2203">
            <v>12000</v>
          </cell>
          <cell r="F2203" t="str">
            <v>p1035</v>
          </cell>
          <cell r="G2203"/>
          <cell r="H2203"/>
          <cell r="I2203"/>
          <cell r="J2203"/>
          <cell r="K2203">
            <v>12000</v>
          </cell>
          <cell r="L2203">
            <v>7.0000000000000007E-2</v>
          </cell>
        </row>
        <row r="2204">
          <cell r="A2204" t="str">
            <v>소방0008</v>
          </cell>
          <cell r="B2204" t="str">
            <v>소방순간유량계</v>
          </cell>
          <cell r="C2204"/>
          <cell r="D2204" t="str">
            <v>개</v>
          </cell>
          <cell r="E2204"/>
          <cell r="F2204"/>
          <cell r="G2204">
            <v>40000</v>
          </cell>
          <cell r="H2204" t="str">
            <v>p734</v>
          </cell>
          <cell r="I2204"/>
          <cell r="J2204"/>
          <cell r="K2204">
            <v>40000</v>
          </cell>
          <cell r="L2204">
            <v>7.0000000000000007E-2</v>
          </cell>
        </row>
        <row r="2205">
          <cell r="A2205" t="str">
            <v>소방0009</v>
          </cell>
          <cell r="B2205" t="str">
            <v>옥내소화전함(스텐)</v>
          </cell>
          <cell r="C2205" t="str">
            <v>650*180*1200</v>
          </cell>
          <cell r="D2205" t="str">
            <v>개</v>
          </cell>
          <cell r="E2205">
            <v>250000</v>
          </cell>
          <cell r="F2205"/>
          <cell r="G2205"/>
          <cell r="H2205"/>
          <cell r="I2205"/>
          <cell r="J2205"/>
          <cell r="K2205">
            <v>250000</v>
          </cell>
          <cell r="L2205">
            <v>1.5</v>
          </cell>
        </row>
        <row r="2206">
          <cell r="A2206" t="str">
            <v>소방0010</v>
          </cell>
          <cell r="B2206" t="str">
            <v>소방호스</v>
          </cell>
          <cell r="C2206" t="str">
            <v>40A*15M</v>
          </cell>
          <cell r="D2206" t="str">
            <v>개</v>
          </cell>
          <cell r="E2206">
            <v>61000</v>
          </cell>
          <cell r="F2206"/>
          <cell r="G2206"/>
          <cell r="H2206"/>
          <cell r="I2206"/>
          <cell r="J2206"/>
          <cell r="K2206">
            <v>61000</v>
          </cell>
        </row>
        <row r="2207">
          <cell r="A2207" t="str">
            <v>소방0011</v>
          </cell>
          <cell r="B2207" t="str">
            <v>관창</v>
          </cell>
          <cell r="C2207" t="str">
            <v>40A</v>
          </cell>
          <cell r="D2207" t="str">
            <v>개</v>
          </cell>
          <cell r="E2207">
            <v>25000</v>
          </cell>
          <cell r="F2207"/>
          <cell r="G2207">
            <v>30000</v>
          </cell>
          <cell r="H2207" t="str">
            <v>p729</v>
          </cell>
          <cell r="I2207"/>
          <cell r="J2207"/>
          <cell r="K2207">
            <v>25000</v>
          </cell>
        </row>
        <row r="2208">
          <cell r="A2208" t="str">
            <v>소방0012</v>
          </cell>
          <cell r="B2208" t="str">
            <v>앵글밸브</v>
          </cell>
          <cell r="C2208" t="str">
            <v>40A</v>
          </cell>
          <cell r="D2208" t="str">
            <v>개</v>
          </cell>
          <cell r="E2208">
            <v>14000</v>
          </cell>
          <cell r="F2208"/>
          <cell r="G2208"/>
          <cell r="H2208"/>
          <cell r="I2208"/>
          <cell r="J2208"/>
          <cell r="K2208">
            <v>14000</v>
          </cell>
          <cell r="L2208">
            <v>7.0000000000000007E-2</v>
          </cell>
        </row>
        <row r="2209">
          <cell r="A2209" t="str">
            <v>소방0013</v>
          </cell>
          <cell r="B2209" t="str">
            <v>연결살수헤드</v>
          </cell>
          <cell r="C2209" t="str">
            <v>15A</v>
          </cell>
          <cell r="D2209" t="str">
            <v>개</v>
          </cell>
          <cell r="E2209">
            <v>7000</v>
          </cell>
          <cell r="F2209"/>
          <cell r="G2209"/>
          <cell r="H2209"/>
          <cell r="I2209"/>
          <cell r="J2209"/>
          <cell r="K2209">
            <v>7000</v>
          </cell>
          <cell r="L2209">
            <v>0.19</v>
          </cell>
        </row>
        <row r="2210">
          <cell r="A2210" t="str">
            <v>소방0014</v>
          </cell>
          <cell r="B2210" t="str">
            <v>쌍구형 연결송수구</v>
          </cell>
          <cell r="C2210" t="str">
            <v>100*65*65</v>
          </cell>
          <cell r="D2210" t="str">
            <v>개</v>
          </cell>
          <cell r="E2210"/>
          <cell r="F2210"/>
          <cell r="G2210">
            <v>130000</v>
          </cell>
          <cell r="H2210" t="str">
            <v>p729</v>
          </cell>
          <cell r="I2210"/>
          <cell r="J2210"/>
          <cell r="K2210">
            <v>130000</v>
          </cell>
          <cell r="L2210">
            <v>1.2</v>
          </cell>
        </row>
        <row r="2211">
          <cell r="A2211" t="str">
            <v>소방0015</v>
          </cell>
          <cell r="B2211" t="str">
            <v>자동배수변</v>
          </cell>
          <cell r="C2211" t="str">
            <v>20A</v>
          </cell>
          <cell r="D2211" t="str">
            <v>개</v>
          </cell>
          <cell r="E2211"/>
          <cell r="F2211"/>
          <cell r="G2211"/>
          <cell r="H2211"/>
          <cell r="I2211">
            <v>25000</v>
          </cell>
          <cell r="J2211"/>
          <cell r="K2211">
            <v>25000</v>
          </cell>
          <cell r="L2211">
            <v>7.0000000000000007E-2</v>
          </cell>
        </row>
        <row r="2212">
          <cell r="A2212" t="str">
            <v>소방0016</v>
          </cell>
          <cell r="B2212" t="str">
            <v>소화기표지</v>
          </cell>
          <cell r="C2212"/>
          <cell r="D2212" t="str">
            <v>개</v>
          </cell>
          <cell r="E2212">
            <v>3000</v>
          </cell>
          <cell r="F2212"/>
          <cell r="G2212"/>
          <cell r="H2212"/>
          <cell r="I2212"/>
          <cell r="J2212"/>
          <cell r="K2212">
            <v>3000</v>
          </cell>
        </row>
        <row r="2213">
          <cell r="A2213" t="str">
            <v>소방0017</v>
          </cell>
          <cell r="B2213" t="str">
            <v>송수구표지</v>
          </cell>
          <cell r="C2213"/>
          <cell r="D2213" t="str">
            <v>개</v>
          </cell>
          <cell r="E2213">
            <v>3500</v>
          </cell>
          <cell r="F2213"/>
          <cell r="G2213"/>
          <cell r="H2213"/>
          <cell r="I2213"/>
          <cell r="J2213"/>
          <cell r="K2213">
            <v>3500</v>
          </cell>
        </row>
        <row r="2214">
          <cell r="A2214" t="str">
            <v>소방0018</v>
          </cell>
          <cell r="B2214" t="str">
            <v>완강기 표지</v>
          </cell>
          <cell r="C2214"/>
          <cell r="D2214" t="str">
            <v>개</v>
          </cell>
          <cell r="E2214">
            <v>3500</v>
          </cell>
          <cell r="F2214"/>
          <cell r="G2214"/>
          <cell r="H2214"/>
          <cell r="I2214"/>
          <cell r="J2214"/>
          <cell r="K2214">
            <v>3500</v>
          </cell>
        </row>
        <row r="2215">
          <cell r="A2215" t="str">
            <v>소방0019</v>
          </cell>
          <cell r="B2215" t="str">
            <v>여과망</v>
          </cell>
          <cell r="C2215" t="str">
            <v>50A</v>
          </cell>
          <cell r="D2215" t="str">
            <v>개</v>
          </cell>
          <cell r="E2215">
            <v>104000</v>
          </cell>
          <cell r="F2215" t="str">
            <v>P493</v>
          </cell>
          <cell r="G2215"/>
          <cell r="H2215"/>
          <cell r="I2215"/>
          <cell r="J2215"/>
          <cell r="K2215">
            <v>104000</v>
          </cell>
        </row>
        <row r="2216">
          <cell r="A2216" t="str">
            <v>소방0020</v>
          </cell>
          <cell r="B2216" t="str">
            <v>후드밸브</v>
          </cell>
          <cell r="C2216" t="str">
            <v>80A</v>
          </cell>
          <cell r="D2216" t="str">
            <v>개</v>
          </cell>
          <cell r="E2216"/>
          <cell r="F2216"/>
          <cell r="G2216">
            <v>25190</v>
          </cell>
          <cell r="H2216" t="str">
            <v>P600</v>
          </cell>
          <cell r="I2216"/>
          <cell r="J2216"/>
          <cell r="K2216">
            <v>25190</v>
          </cell>
          <cell r="L2216">
            <v>0.25</v>
          </cell>
        </row>
        <row r="2217">
          <cell r="A2217" t="str">
            <v>소방0021</v>
          </cell>
          <cell r="B2217" t="str">
            <v>물올림 탱크</v>
          </cell>
          <cell r="C2217" t="str">
            <v>100LIT</v>
          </cell>
          <cell r="D2217" t="str">
            <v>개</v>
          </cell>
          <cell r="E2217"/>
          <cell r="F2217"/>
          <cell r="G2217"/>
          <cell r="H2217"/>
          <cell r="I2217">
            <v>100000</v>
          </cell>
          <cell r="J2217"/>
          <cell r="K2217">
            <v>100000</v>
          </cell>
          <cell r="L2217">
            <v>0.75</v>
          </cell>
          <cell r="M2217">
            <v>0.9</v>
          </cell>
        </row>
        <row r="2218">
          <cell r="A2218" t="str">
            <v>FI0001</v>
          </cell>
          <cell r="B2218" t="str">
            <v>완강기</v>
          </cell>
          <cell r="C2218"/>
          <cell r="D2218" t="str">
            <v>개</v>
          </cell>
          <cell r="E2218">
            <v>183000</v>
          </cell>
          <cell r="F2218" t="str">
            <v>P1042</v>
          </cell>
          <cell r="G2218"/>
          <cell r="H2218"/>
          <cell r="I2218"/>
          <cell r="J2218"/>
          <cell r="K2218">
            <v>183000</v>
          </cell>
        </row>
        <row r="2219">
          <cell r="K2219">
            <v>0</v>
          </cell>
        </row>
        <row r="2220">
          <cell r="K2220">
            <v>0</v>
          </cell>
        </row>
        <row r="2221">
          <cell r="K2221">
            <v>0</v>
          </cell>
        </row>
        <row r="2224">
          <cell r="A2224" t="str">
            <v>수산다세대</v>
          </cell>
        </row>
        <row r="2225">
          <cell r="A2225" t="str">
            <v>수산0001</v>
          </cell>
          <cell r="B2225" t="str">
            <v>기름보일러</v>
          </cell>
          <cell r="C2225" t="str">
            <v>13,000KCAL/HR</v>
          </cell>
          <cell r="D2225" t="str">
            <v>대</v>
          </cell>
          <cell r="E2225"/>
          <cell r="F2225"/>
          <cell r="G2225"/>
          <cell r="H2225"/>
          <cell r="I2225">
            <v>360000</v>
          </cell>
          <cell r="J2225"/>
          <cell r="K2225">
            <v>360000</v>
          </cell>
          <cell r="L2225">
            <v>1</v>
          </cell>
          <cell r="M2225">
            <v>0.39</v>
          </cell>
        </row>
        <row r="2226">
          <cell r="A2226" t="str">
            <v>수산0002</v>
          </cell>
          <cell r="B2226" t="str">
            <v>경유탱크</v>
          </cell>
          <cell r="C2226" t="str">
            <v>500LIT</v>
          </cell>
          <cell r="D2226" t="str">
            <v>대</v>
          </cell>
          <cell r="E2226"/>
          <cell r="F2226"/>
          <cell r="G2226"/>
          <cell r="H2226"/>
          <cell r="I2226">
            <v>100000</v>
          </cell>
          <cell r="J2226"/>
          <cell r="K2226">
            <v>100000</v>
          </cell>
        </row>
        <row r="2227">
          <cell r="A2227" t="str">
            <v>수산0003</v>
          </cell>
          <cell r="B2227" t="str">
            <v>급수펌프</v>
          </cell>
          <cell r="C2227" t="str">
            <v>40A*60LPM*20M*1HP</v>
          </cell>
          <cell r="D2227" t="str">
            <v>대</v>
          </cell>
          <cell r="E2227"/>
          <cell r="F2227"/>
          <cell r="G2227"/>
          <cell r="H2227"/>
          <cell r="I2227">
            <v>175000</v>
          </cell>
          <cell r="J2227"/>
          <cell r="K2227">
            <v>175000</v>
          </cell>
          <cell r="L2227"/>
          <cell r="M2227">
            <v>0.5</v>
          </cell>
          <cell r="N2227">
            <v>1</v>
          </cell>
        </row>
        <row r="2228">
          <cell r="A2228" t="str">
            <v>수산0004</v>
          </cell>
          <cell r="B2228" t="str">
            <v>배수펌프</v>
          </cell>
          <cell r="C2228" t="str">
            <v>50A*300LPM*6M*1HP</v>
          </cell>
          <cell r="D2228" t="str">
            <v>대</v>
          </cell>
          <cell r="E2228"/>
          <cell r="F2228"/>
          <cell r="G2228"/>
          <cell r="H2228"/>
          <cell r="I2228">
            <v>275000</v>
          </cell>
          <cell r="J2228"/>
          <cell r="K2228">
            <v>275000</v>
          </cell>
          <cell r="L2228"/>
          <cell r="M2228">
            <v>0.5</v>
          </cell>
          <cell r="N2228">
            <v>1</v>
          </cell>
        </row>
        <row r="2229">
          <cell r="A2229" t="str">
            <v>수산0005</v>
          </cell>
          <cell r="B2229" t="str">
            <v>F.R.P탱크</v>
          </cell>
          <cell r="C2229" t="str">
            <v>D1850 X 1800H</v>
          </cell>
          <cell r="D2229" t="str">
            <v>대</v>
          </cell>
          <cell r="E2229"/>
          <cell r="F2229"/>
          <cell r="G2229"/>
          <cell r="H2229"/>
          <cell r="I2229">
            <v>585000</v>
          </cell>
          <cell r="J2229"/>
          <cell r="K2229">
            <v>585000</v>
          </cell>
          <cell r="L2229"/>
          <cell r="M2229">
            <v>0.45</v>
          </cell>
          <cell r="N2229"/>
          <cell r="O2229">
            <v>2.25</v>
          </cell>
        </row>
        <row r="2230">
          <cell r="A2230" t="str">
            <v>수산0006</v>
          </cell>
          <cell r="B2230" t="str">
            <v>씽크대</v>
          </cell>
          <cell r="C2230" t="str">
            <v>L=2,200</v>
          </cell>
          <cell r="D2230" t="str">
            <v>대</v>
          </cell>
          <cell r="E2230"/>
          <cell r="F2230"/>
          <cell r="G2230"/>
          <cell r="H2230"/>
          <cell r="I2230">
            <v>300000</v>
          </cell>
          <cell r="J2230"/>
          <cell r="K2230">
            <v>300000</v>
          </cell>
        </row>
        <row r="2231">
          <cell r="A2231" t="str">
            <v>수산0007</v>
          </cell>
          <cell r="B2231" t="str">
            <v>씽크수전</v>
          </cell>
          <cell r="C2231"/>
          <cell r="D2231" t="str">
            <v>대</v>
          </cell>
          <cell r="E2231"/>
          <cell r="F2231"/>
          <cell r="G2231"/>
          <cell r="H2231"/>
          <cell r="I2231">
            <v>50000</v>
          </cell>
          <cell r="J2231"/>
          <cell r="K2231">
            <v>50000</v>
          </cell>
          <cell r="L2231">
            <v>7.0000000000000007E-2</v>
          </cell>
        </row>
        <row r="2232">
          <cell r="A2232" t="str">
            <v>수산0008</v>
          </cell>
          <cell r="B2232" t="str">
            <v>씽크대 상부장</v>
          </cell>
          <cell r="C2232" t="str">
            <v>L=2,200</v>
          </cell>
          <cell r="D2232" t="str">
            <v>대</v>
          </cell>
          <cell r="E2232"/>
          <cell r="F2232"/>
          <cell r="G2232"/>
          <cell r="H2232"/>
          <cell r="I2232">
            <v>200000</v>
          </cell>
          <cell r="J2232"/>
          <cell r="K2232">
            <v>200000</v>
          </cell>
        </row>
        <row r="2233">
          <cell r="A2233" t="str">
            <v>수산0009</v>
          </cell>
          <cell r="B2233" t="str">
            <v>렌지후드</v>
          </cell>
          <cell r="C2233"/>
          <cell r="D2233" t="str">
            <v>대</v>
          </cell>
          <cell r="E2233"/>
          <cell r="F2233"/>
          <cell r="G2233"/>
          <cell r="H2233"/>
          <cell r="I2233">
            <v>65800</v>
          </cell>
          <cell r="J2233"/>
          <cell r="K2233">
            <v>65800</v>
          </cell>
          <cell r="L2233"/>
          <cell r="M2233"/>
          <cell r="N2233">
            <v>0.157</v>
          </cell>
        </row>
        <row r="2234">
          <cell r="A2234" t="str">
            <v>수산0010</v>
          </cell>
          <cell r="B2234" t="str">
            <v>원형세면기(마블자체볼)</v>
          </cell>
          <cell r="C2234" t="str">
            <v>(샤워취부)</v>
          </cell>
          <cell r="D2234" t="str">
            <v>대</v>
          </cell>
          <cell r="E2234" t="str">
            <v>145000+51000</v>
          </cell>
          <cell r="F2234"/>
          <cell r="G2234"/>
          <cell r="H2234"/>
          <cell r="I2234">
            <v>196000</v>
          </cell>
          <cell r="J2234"/>
          <cell r="K2234">
            <v>196000</v>
          </cell>
          <cell r="L2234"/>
          <cell r="M2234">
            <v>0.14000000000000001</v>
          </cell>
          <cell r="N2234"/>
          <cell r="O2234">
            <v>0.16</v>
          </cell>
        </row>
        <row r="2235">
          <cell r="A2235" t="str">
            <v>수산0011</v>
          </cell>
          <cell r="B2235" t="str">
            <v>난방온수분배기</v>
          </cell>
          <cell r="C2235" t="str">
            <v>청동.4구형</v>
          </cell>
          <cell r="D2235" t="str">
            <v>대</v>
          </cell>
          <cell r="E2235"/>
          <cell r="F2235"/>
          <cell r="G2235"/>
          <cell r="H2235"/>
          <cell r="I2235">
            <v>44400</v>
          </cell>
          <cell r="J2235"/>
          <cell r="K2235">
            <v>44400</v>
          </cell>
          <cell r="L2235">
            <v>0.4</v>
          </cell>
          <cell r="M2235">
            <v>0.3</v>
          </cell>
        </row>
        <row r="2236">
          <cell r="A2236" t="str">
            <v>수산0012</v>
          </cell>
          <cell r="B2236" t="str">
            <v>접촉 폭기식정화조</v>
          </cell>
          <cell r="C2236" t="str">
            <v>FRP.60인조</v>
          </cell>
          <cell r="D2236" t="str">
            <v>대</v>
          </cell>
          <cell r="E2236"/>
          <cell r="F2236"/>
          <cell r="G2236"/>
          <cell r="H2236"/>
          <cell r="I2236">
            <v>3000000</v>
          </cell>
          <cell r="J2236"/>
          <cell r="K2236">
            <v>3000000</v>
          </cell>
        </row>
        <row r="2237">
          <cell r="A2237" t="str">
            <v>수산0013</v>
          </cell>
          <cell r="B2237"/>
          <cell r="C2237"/>
          <cell r="D2237"/>
          <cell r="E2237"/>
          <cell r="F2237"/>
          <cell r="G2237"/>
          <cell r="H2237"/>
          <cell r="I2237"/>
          <cell r="J2237"/>
          <cell r="K2237">
            <v>0</v>
          </cell>
        </row>
        <row r="2238">
          <cell r="A2238" t="str">
            <v>수산0014</v>
          </cell>
          <cell r="B2238"/>
          <cell r="C2238"/>
          <cell r="D2238"/>
          <cell r="E2238"/>
          <cell r="F2238"/>
          <cell r="G2238"/>
          <cell r="H2238"/>
          <cell r="I2238"/>
          <cell r="J2238"/>
          <cell r="K2238">
            <v>0</v>
          </cell>
        </row>
        <row r="2239">
          <cell r="A2239" t="str">
            <v>수산0015</v>
          </cell>
          <cell r="B2239"/>
          <cell r="C2239"/>
          <cell r="D2239"/>
          <cell r="E2239"/>
          <cell r="F2239"/>
          <cell r="G2239"/>
          <cell r="H2239"/>
          <cell r="I2239"/>
          <cell r="J2239"/>
          <cell r="K2239">
            <v>0</v>
          </cell>
        </row>
        <row r="2240">
          <cell r="A2240" t="str">
            <v>수산0016</v>
          </cell>
          <cell r="B2240" t="str">
            <v>XL관</v>
          </cell>
          <cell r="C2240" t="str">
            <v>15A</v>
          </cell>
          <cell r="D2240" t="str">
            <v>M</v>
          </cell>
          <cell r="E2240">
            <v>310</v>
          </cell>
          <cell r="F2240" t="str">
            <v>p507</v>
          </cell>
          <cell r="G2240"/>
          <cell r="H2240"/>
          <cell r="I2240"/>
          <cell r="J2240"/>
          <cell r="K2240">
            <v>310</v>
          </cell>
          <cell r="L2240">
            <v>3.5000000000000003E-2</v>
          </cell>
          <cell r="M2240">
            <v>3.5000000000000003E-2</v>
          </cell>
        </row>
        <row r="2241">
          <cell r="A2241" t="str">
            <v>수산0017</v>
          </cell>
          <cell r="B2241" t="str">
            <v>XL밸브소켓</v>
          </cell>
          <cell r="C2241" t="str">
            <v>15A</v>
          </cell>
          <cell r="D2241" t="str">
            <v>개</v>
          </cell>
          <cell r="E2241">
            <v>600</v>
          </cell>
          <cell r="F2241"/>
          <cell r="G2241"/>
          <cell r="H2241"/>
          <cell r="I2241"/>
          <cell r="J2241"/>
          <cell r="K2241">
            <v>600</v>
          </cell>
        </row>
        <row r="2242">
          <cell r="A2242" t="str">
            <v>수산0018</v>
          </cell>
          <cell r="B2242" t="str">
            <v>XL크립바</v>
          </cell>
          <cell r="C2242" t="str">
            <v>15A</v>
          </cell>
          <cell r="D2242" t="str">
            <v>M</v>
          </cell>
          <cell r="E2242"/>
          <cell r="F2242"/>
          <cell r="G2242"/>
          <cell r="H2242"/>
          <cell r="I2242">
            <v>300</v>
          </cell>
          <cell r="J2242"/>
          <cell r="K2242">
            <v>300</v>
          </cell>
        </row>
        <row r="2243">
          <cell r="A2243" t="str">
            <v>수산0019</v>
          </cell>
          <cell r="B2243"/>
          <cell r="C2243"/>
          <cell r="D2243"/>
          <cell r="E2243"/>
          <cell r="F2243"/>
          <cell r="G2243"/>
          <cell r="H2243"/>
          <cell r="I2243"/>
          <cell r="J2243"/>
          <cell r="K2243">
            <v>0</v>
          </cell>
        </row>
        <row r="2244">
          <cell r="A2244" t="str">
            <v>수산0020</v>
          </cell>
          <cell r="B2244" t="str">
            <v>가스미터기</v>
          </cell>
          <cell r="C2244" t="str">
            <v>3등급</v>
          </cell>
          <cell r="D2244" t="str">
            <v>개</v>
          </cell>
          <cell r="E2244">
            <v>26000</v>
          </cell>
          <cell r="F2244" t="str">
            <v>p537</v>
          </cell>
          <cell r="G2244"/>
          <cell r="H2244"/>
          <cell r="I2244"/>
          <cell r="J2244"/>
          <cell r="K2244">
            <v>26000</v>
          </cell>
          <cell r="L2244">
            <v>7.0000000000000007E-2</v>
          </cell>
        </row>
        <row r="2245">
          <cell r="A2245" t="str">
            <v>수산0021</v>
          </cell>
          <cell r="B2245" t="str">
            <v>자동절체기</v>
          </cell>
          <cell r="C2245" t="str">
            <v>5KG</v>
          </cell>
          <cell r="D2245" t="str">
            <v>개</v>
          </cell>
          <cell r="E2245"/>
          <cell r="F2245"/>
          <cell r="G2245"/>
          <cell r="H2245"/>
          <cell r="I2245">
            <v>33000</v>
          </cell>
          <cell r="J2245"/>
          <cell r="K2245">
            <v>33000</v>
          </cell>
          <cell r="L2245">
            <v>7.0000000000000007E-2</v>
          </cell>
        </row>
        <row r="2246">
          <cell r="A2246" t="str">
            <v>수산0022</v>
          </cell>
          <cell r="B2246" t="str">
            <v>휴즈코크</v>
          </cell>
          <cell r="C2246" t="str">
            <v>15A</v>
          </cell>
          <cell r="D2246" t="str">
            <v>개</v>
          </cell>
          <cell r="E2246"/>
          <cell r="F2246"/>
          <cell r="G2246"/>
          <cell r="H2246"/>
          <cell r="I2246">
            <v>2500</v>
          </cell>
          <cell r="J2246"/>
          <cell r="K2246">
            <v>2500</v>
          </cell>
          <cell r="L2246">
            <v>7.0000000000000007E-2</v>
          </cell>
        </row>
        <row r="2247">
          <cell r="A2247" t="str">
            <v>수산0023</v>
          </cell>
          <cell r="B2247"/>
          <cell r="C2247"/>
          <cell r="D2247"/>
          <cell r="E2247"/>
          <cell r="F2247"/>
          <cell r="G2247"/>
          <cell r="H2247"/>
          <cell r="I2247"/>
          <cell r="J2247"/>
          <cell r="K2247">
            <v>0</v>
          </cell>
        </row>
        <row r="2248">
          <cell r="A2248" t="str">
            <v>수산0024</v>
          </cell>
          <cell r="B2248"/>
          <cell r="C2248"/>
          <cell r="D2248"/>
          <cell r="E2248"/>
          <cell r="F2248"/>
          <cell r="G2248"/>
          <cell r="H2248"/>
          <cell r="I2248"/>
          <cell r="J2248"/>
          <cell r="K2248">
            <v>0</v>
          </cell>
        </row>
        <row r="2249">
          <cell r="A2249" t="str">
            <v>수산0025</v>
          </cell>
          <cell r="B2249"/>
          <cell r="C2249"/>
          <cell r="D2249"/>
          <cell r="E2249"/>
          <cell r="F2249"/>
          <cell r="G2249"/>
          <cell r="H2249"/>
          <cell r="I2249"/>
          <cell r="J2249"/>
          <cell r="K2249">
            <v>0</v>
          </cell>
        </row>
        <row r="2250">
          <cell r="A2250" t="str">
            <v>수산0026</v>
          </cell>
          <cell r="B2250"/>
          <cell r="C2250"/>
          <cell r="D2250"/>
          <cell r="E2250"/>
          <cell r="F2250"/>
          <cell r="G2250"/>
          <cell r="H2250"/>
          <cell r="I2250"/>
          <cell r="J2250"/>
          <cell r="K2250">
            <v>0</v>
          </cell>
        </row>
        <row r="2251">
          <cell r="A2251" t="str">
            <v>수산0027</v>
          </cell>
          <cell r="B2251" t="str">
            <v>루프드레인</v>
          </cell>
          <cell r="C2251" t="str">
            <v>75A</v>
          </cell>
          <cell r="D2251" t="str">
            <v>개</v>
          </cell>
          <cell r="E2251"/>
          <cell r="F2251"/>
          <cell r="G2251"/>
          <cell r="H2251"/>
          <cell r="I2251">
            <v>7000</v>
          </cell>
          <cell r="J2251"/>
          <cell r="K2251">
            <v>7000</v>
          </cell>
          <cell r="L2251">
            <v>0.1</v>
          </cell>
          <cell r="M2251">
            <v>0.1</v>
          </cell>
        </row>
        <row r="2252">
          <cell r="A2252" t="str">
            <v>수산0028</v>
          </cell>
          <cell r="B2252" t="str">
            <v>후렉시블관</v>
          </cell>
          <cell r="C2252" t="str">
            <v>100A</v>
          </cell>
          <cell r="D2252" t="str">
            <v>M</v>
          </cell>
          <cell r="E2252"/>
          <cell r="F2252"/>
          <cell r="G2252"/>
          <cell r="H2252"/>
          <cell r="I2252">
            <v>3000</v>
          </cell>
          <cell r="J2252"/>
          <cell r="K2252">
            <v>3000</v>
          </cell>
        </row>
        <row r="2253">
          <cell r="A2253" t="str">
            <v>수산0029</v>
          </cell>
          <cell r="B2253"/>
          <cell r="C2253"/>
          <cell r="D2253"/>
          <cell r="E2253"/>
          <cell r="F2253"/>
          <cell r="G2253"/>
          <cell r="H2253"/>
          <cell r="I2253"/>
          <cell r="J2253"/>
          <cell r="K2253">
            <v>0</v>
          </cell>
        </row>
        <row r="2254">
          <cell r="K2254">
            <v>0</v>
          </cell>
        </row>
        <row r="2255">
          <cell r="K2255">
            <v>0</v>
          </cell>
        </row>
        <row r="2256">
          <cell r="K2256">
            <v>0</v>
          </cell>
        </row>
        <row r="2257">
          <cell r="K2257">
            <v>0</v>
          </cell>
        </row>
        <row r="2258">
          <cell r="A2258" t="str">
            <v>안덕001</v>
          </cell>
          <cell r="B2258" t="str">
            <v>급수펌프(자동자흡식)</v>
          </cell>
          <cell r="C2258" t="str">
            <v>40A*60LPM*20M*1HP</v>
          </cell>
          <cell r="D2258" t="str">
            <v>대</v>
          </cell>
          <cell r="E2258"/>
          <cell r="F2258"/>
          <cell r="G2258"/>
          <cell r="H2258"/>
          <cell r="I2258">
            <v>175000</v>
          </cell>
          <cell r="J2258"/>
          <cell r="K2258">
            <v>175000</v>
          </cell>
          <cell r="L2258"/>
          <cell r="M2258">
            <v>0.5</v>
          </cell>
          <cell r="N2258">
            <v>1</v>
          </cell>
        </row>
        <row r="2259">
          <cell r="A2259" t="str">
            <v>안덕002</v>
          </cell>
          <cell r="B2259" t="str">
            <v>배수펌프(수중형)</v>
          </cell>
          <cell r="C2259" t="str">
            <v>50A*150LPM*6M*1/2HP</v>
          </cell>
          <cell r="D2259" t="str">
            <v>대</v>
          </cell>
          <cell r="E2259"/>
          <cell r="F2259"/>
          <cell r="G2259"/>
          <cell r="H2259"/>
          <cell r="I2259">
            <v>275000</v>
          </cell>
          <cell r="J2259"/>
          <cell r="K2259">
            <v>275000</v>
          </cell>
          <cell r="L2259"/>
          <cell r="M2259">
            <v>0.5</v>
          </cell>
          <cell r="N2259">
            <v>1</v>
          </cell>
        </row>
        <row r="2260">
          <cell r="A2260" t="str">
            <v>안덕003</v>
          </cell>
          <cell r="B2260" t="str">
            <v>SMC물탱크(보온품)</v>
          </cell>
          <cell r="C2260" t="str">
            <v>2000X2000X2500</v>
          </cell>
          <cell r="D2260" t="str">
            <v>대</v>
          </cell>
          <cell r="E2260">
            <v>5501000</v>
          </cell>
          <cell r="F2260"/>
          <cell r="G2260"/>
          <cell r="H2260"/>
          <cell r="I2260"/>
          <cell r="J2260"/>
          <cell r="K2260">
            <v>5501000</v>
          </cell>
          <cell r="L2260"/>
          <cell r="M2260">
            <v>1</v>
          </cell>
          <cell r="N2260"/>
          <cell r="O2260">
            <v>5</v>
          </cell>
        </row>
        <row r="2261">
          <cell r="A2261" t="str">
            <v>안덕004</v>
          </cell>
          <cell r="B2261" t="str">
            <v>PVC 90도 엘보(수도용)</v>
          </cell>
          <cell r="C2261" t="str">
            <v>50A</v>
          </cell>
          <cell r="D2261" t="str">
            <v>개</v>
          </cell>
          <cell r="E2261">
            <v>890</v>
          </cell>
          <cell r="F2261" t="str">
            <v>P486</v>
          </cell>
          <cell r="G2261"/>
          <cell r="H2261"/>
          <cell r="I2261"/>
          <cell r="J2261"/>
          <cell r="K2261">
            <v>890</v>
          </cell>
        </row>
        <row r="2262">
          <cell r="A2262" t="str">
            <v>안덕005</v>
          </cell>
          <cell r="B2262" t="str">
            <v>PVC  티이(수도용)</v>
          </cell>
          <cell r="C2262" t="str">
            <v>50A</v>
          </cell>
          <cell r="D2262" t="str">
            <v>개</v>
          </cell>
          <cell r="E2262">
            <v>1170</v>
          </cell>
          <cell r="F2262" t="str">
            <v>P486</v>
          </cell>
          <cell r="G2262"/>
          <cell r="H2262"/>
          <cell r="I2262"/>
          <cell r="J2262"/>
          <cell r="K2262">
            <v>1170</v>
          </cell>
        </row>
        <row r="2263">
          <cell r="A2263" t="str">
            <v>안덕006</v>
          </cell>
          <cell r="B2263" t="str">
            <v>PVC  밸브소켓(수도용)</v>
          </cell>
          <cell r="C2263" t="str">
            <v>50A</v>
          </cell>
          <cell r="D2263" t="str">
            <v>개</v>
          </cell>
          <cell r="E2263">
            <v>560</v>
          </cell>
          <cell r="F2263" t="str">
            <v>P486</v>
          </cell>
          <cell r="G2263"/>
          <cell r="H2263"/>
          <cell r="I2263"/>
          <cell r="J2263"/>
          <cell r="K2263">
            <v>560</v>
          </cell>
        </row>
        <row r="2264">
          <cell r="K2264">
            <v>0</v>
          </cell>
        </row>
        <row r="2265">
          <cell r="K2265">
            <v>0</v>
          </cell>
        </row>
        <row r="2266">
          <cell r="K2266">
            <v>0</v>
          </cell>
        </row>
        <row r="2267">
          <cell r="K2267">
            <v>0</v>
          </cell>
        </row>
        <row r="2268">
          <cell r="A2268" t="str">
            <v>일 위 대 가</v>
          </cell>
        </row>
        <row r="2271">
          <cell r="A2271" t="str">
            <v>행거00001</v>
          </cell>
          <cell r="B2271" t="str">
            <v>행   거</v>
          </cell>
          <cell r="C2271" t="str">
            <v>500A</v>
          </cell>
          <cell r="D2271" t="str">
            <v>개소</v>
          </cell>
          <cell r="E2271"/>
          <cell r="F2271"/>
          <cell r="G2271"/>
          <cell r="H2271"/>
          <cell r="I2271"/>
          <cell r="J2271"/>
          <cell r="K2271">
            <v>0</v>
          </cell>
        </row>
        <row r="2272">
          <cell r="A2272" t="str">
            <v>행거00002</v>
          </cell>
          <cell r="B2272" t="str">
            <v>행   거</v>
          </cell>
          <cell r="C2272" t="str">
            <v>400A</v>
          </cell>
          <cell r="D2272" t="str">
            <v>개소</v>
          </cell>
          <cell r="E2272"/>
          <cell r="F2272"/>
          <cell r="G2272"/>
          <cell r="H2272"/>
          <cell r="I2272"/>
          <cell r="J2272"/>
          <cell r="K2272">
            <v>0</v>
          </cell>
        </row>
        <row r="2273">
          <cell r="A2273" t="str">
            <v>행거00003</v>
          </cell>
          <cell r="B2273" t="str">
            <v>행   거</v>
          </cell>
          <cell r="C2273" t="str">
            <v>350A</v>
          </cell>
          <cell r="D2273" t="str">
            <v>개소</v>
          </cell>
          <cell r="E2273"/>
          <cell r="F2273"/>
          <cell r="G2273"/>
          <cell r="H2273"/>
          <cell r="I2273"/>
          <cell r="J2273"/>
          <cell r="K2273">
            <v>0</v>
          </cell>
        </row>
        <row r="2274">
          <cell r="A2274" t="str">
            <v>행거00004</v>
          </cell>
          <cell r="B2274" t="str">
            <v>행   거</v>
          </cell>
          <cell r="C2274" t="str">
            <v>300A</v>
          </cell>
          <cell r="D2274" t="str">
            <v>개소</v>
          </cell>
          <cell r="E2274"/>
          <cell r="F2274"/>
          <cell r="G2274"/>
          <cell r="H2274"/>
          <cell r="I2274"/>
          <cell r="J2274"/>
          <cell r="K2274">
            <v>0</v>
          </cell>
        </row>
        <row r="2275">
          <cell r="A2275" t="str">
            <v>행거00005</v>
          </cell>
          <cell r="B2275" t="str">
            <v>행   거</v>
          </cell>
          <cell r="C2275" t="str">
            <v>250A</v>
          </cell>
          <cell r="D2275" t="str">
            <v>개소</v>
          </cell>
          <cell r="E2275"/>
          <cell r="F2275"/>
          <cell r="G2275"/>
          <cell r="H2275"/>
          <cell r="I2275"/>
          <cell r="J2275"/>
          <cell r="K2275">
            <v>0</v>
          </cell>
        </row>
        <row r="2276">
          <cell r="A2276" t="str">
            <v>행거00006</v>
          </cell>
          <cell r="B2276" t="str">
            <v>행   거</v>
          </cell>
          <cell r="C2276" t="str">
            <v>200A</v>
          </cell>
          <cell r="D2276" t="str">
            <v>개소</v>
          </cell>
          <cell r="E2276"/>
          <cell r="F2276"/>
          <cell r="G2276"/>
          <cell r="H2276"/>
          <cell r="I2276"/>
          <cell r="J2276"/>
          <cell r="K2276">
            <v>0</v>
          </cell>
        </row>
        <row r="2277">
          <cell r="A2277" t="str">
            <v>행거00007</v>
          </cell>
          <cell r="B2277" t="str">
            <v>행   거</v>
          </cell>
          <cell r="C2277" t="str">
            <v>150A</v>
          </cell>
          <cell r="D2277" t="str">
            <v>개소</v>
          </cell>
          <cell r="E2277"/>
          <cell r="F2277"/>
          <cell r="G2277"/>
          <cell r="H2277"/>
          <cell r="I2277"/>
          <cell r="J2277"/>
          <cell r="K2277">
            <v>0</v>
          </cell>
        </row>
        <row r="2278">
          <cell r="A2278" t="str">
            <v>행거00008</v>
          </cell>
          <cell r="B2278" t="str">
            <v>행   거</v>
          </cell>
          <cell r="C2278" t="str">
            <v>125A</v>
          </cell>
          <cell r="D2278" t="str">
            <v>개소</v>
          </cell>
          <cell r="E2278"/>
          <cell r="F2278"/>
          <cell r="G2278"/>
          <cell r="H2278"/>
          <cell r="I2278"/>
          <cell r="J2278"/>
          <cell r="K2278">
            <v>0</v>
          </cell>
        </row>
        <row r="2279">
          <cell r="A2279" t="str">
            <v>행거00009</v>
          </cell>
          <cell r="B2279" t="str">
            <v>행   거</v>
          </cell>
          <cell r="C2279" t="str">
            <v>100A</v>
          </cell>
          <cell r="D2279" t="str">
            <v>개소</v>
          </cell>
          <cell r="E2279"/>
          <cell r="F2279"/>
          <cell r="G2279"/>
          <cell r="H2279"/>
          <cell r="I2279"/>
          <cell r="J2279"/>
          <cell r="K2279">
            <v>0</v>
          </cell>
        </row>
        <row r="2280">
          <cell r="A2280" t="str">
            <v>행거00010</v>
          </cell>
          <cell r="B2280" t="str">
            <v>행   거</v>
          </cell>
          <cell r="C2280" t="str">
            <v>80A</v>
          </cell>
          <cell r="D2280" t="str">
            <v>개소</v>
          </cell>
          <cell r="E2280"/>
          <cell r="F2280"/>
          <cell r="G2280"/>
          <cell r="H2280"/>
          <cell r="I2280"/>
          <cell r="J2280"/>
          <cell r="K2280">
            <v>0</v>
          </cell>
        </row>
        <row r="2281">
          <cell r="A2281" t="str">
            <v>행거00011</v>
          </cell>
          <cell r="B2281" t="str">
            <v>행   거</v>
          </cell>
          <cell r="C2281" t="str">
            <v>65A</v>
          </cell>
          <cell r="D2281" t="str">
            <v>개소</v>
          </cell>
          <cell r="E2281"/>
          <cell r="F2281"/>
          <cell r="G2281"/>
          <cell r="H2281"/>
          <cell r="I2281"/>
          <cell r="J2281"/>
          <cell r="K2281">
            <v>0</v>
          </cell>
        </row>
        <row r="2282">
          <cell r="A2282" t="str">
            <v>행거00012</v>
          </cell>
          <cell r="B2282" t="str">
            <v>행   거</v>
          </cell>
          <cell r="C2282" t="str">
            <v>50A</v>
          </cell>
          <cell r="D2282" t="str">
            <v>개소</v>
          </cell>
          <cell r="E2282"/>
          <cell r="F2282"/>
          <cell r="G2282"/>
          <cell r="H2282"/>
          <cell r="I2282"/>
          <cell r="J2282"/>
          <cell r="K2282">
            <v>0</v>
          </cell>
        </row>
        <row r="2283">
          <cell r="A2283" t="str">
            <v>행거00013</v>
          </cell>
          <cell r="B2283" t="str">
            <v>행   거</v>
          </cell>
          <cell r="C2283" t="str">
            <v>40A</v>
          </cell>
          <cell r="D2283" t="str">
            <v>개소</v>
          </cell>
          <cell r="E2283"/>
          <cell r="F2283"/>
          <cell r="G2283"/>
          <cell r="H2283"/>
          <cell r="I2283"/>
          <cell r="J2283"/>
          <cell r="K2283">
            <v>0</v>
          </cell>
        </row>
        <row r="2284">
          <cell r="A2284" t="str">
            <v>행거00014</v>
          </cell>
          <cell r="B2284" t="str">
            <v>행   거</v>
          </cell>
          <cell r="C2284" t="str">
            <v>30A</v>
          </cell>
          <cell r="D2284" t="str">
            <v>개소</v>
          </cell>
          <cell r="E2284"/>
          <cell r="F2284"/>
          <cell r="G2284"/>
          <cell r="H2284"/>
          <cell r="I2284"/>
          <cell r="J2284"/>
          <cell r="K2284">
            <v>0</v>
          </cell>
        </row>
        <row r="2285">
          <cell r="A2285" t="str">
            <v>행거00015</v>
          </cell>
          <cell r="B2285" t="str">
            <v>행   거</v>
          </cell>
          <cell r="C2285" t="str">
            <v>25A</v>
          </cell>
          <cell r="D2285" t="str">
            <v>개소</v>
          </cell>
          <cell r="E2285"/>
          <cell r="F2285"/>
          <cell r="G2285"/>
          <cell r="H2285"/>
          <cell r="I2285"/>
          <cell r="J2285"/>
          <cell r="K2285">
            <v>0</v>
          </cell>
        </row>
        <row r="2286">
          <cell r="A2286" t="str">
            <v>행거00016</v>
          </cell>
          <cell r="B2286" t="str">
            <v>행   거</v>
          </cell>
          <cell r="C2286" t="str">
            <v>20A</v>
          </cell>
          <cell r="D2286" t="str">
            <v>개소</v>
          </cell>
          <cell r="E2286"/>
          <cell r="F2286"/>
          <cell r="G2286"/>
          <cell r="H2286"/>
          <cell r="I2286"/>
          <cell r="J2286"/>
          <cell r="K2286">
            <v>0</v>
          </cell>
        </row>
        <row r="2287">
          <cell r="A2287" t="str">
            <v>행거00017</v>
          </cell>
          <cell r="B2287" t="str">
            <v>행   거</v>
          </cell>
          <cell r="C2287" t="str">
            <v>15A</v>
          </cell>
          <cell r="D2287" t="str">
            <v>개소</v>
          </cell>
          <cell r="E2287"/>
          <cell r="F2287"/>
          <cell r="G2287"/>
          <cell r="H2287"/>
          <cell r="I2287"/>
          <cell r="J2287"/>
          <cell r="K2287">
            <v>0</v>
          </cell>
        </row>
        <row r="2289">
          <cell r="A2289" t="str">
            <v>절연행거001</v>
          </cell>
          <cell r="B2289" t="str">
            <v>절 연 행 거</v>
          </cell>
          <cell r="C2289" t="str">
            <v>500A</v>
          </cell>
          <cell r="D2289" t="str">
            <v>개소</v>
          </cell>
          <cell r="E2289"/>
          <cell r="F2289"/>
          <cell r="G2289"/>
          <cell r="H2289"/>
          <cell r="I2289"/>
          <cell r="J2289"/>
          <cell r="K2289">
            <v>0</v>
          </cell>
        </row>
        <row r="2290">
          <cell r="A2290" t="str">
            <v>절연행거002</v>
          </cell>
          <cell r="B2290" t="str">
            <v>절 연 행 거</v>
          </cell>
          <cell r="C2290" t="str">
            <v>400A</v>
          </cell>
          <cell r="D2290" t="str">
            <v>개소</v>
          </cell>
          <cell r="E2290"/>
          <cell r="F2290"/>
          <cell r="G2290"/>
          <cell r="H2290"/>
          <cell r="I2290"/>
          <cell r="J2290"/>
          <cell r="K2290">
            <v>0</v>
          </cell>
        </row>
        <row r="2291">
          <cell r="A2291" t="str">
            <v>절연행거003</v>
          </cell>
          <cell r="B2291" t="str">
            <v>절 연 행 거</v>
          </cell>
          <cell r="C2291" t="str">
            <v>350A</v>
          </cell>
          <cell r="D2291" t="str">
            <v>개소</v>
          </cell>
          <cell r="E2291"/>
          <cell r="F2291"/>
          <cell r="G2291"/>
          <cell r="H2291"/>
          <cell r="I2291"/>
          <cell r="J2291"/>
          <cell r="K2291">
            <v>0</v>
          </cell>
        </row>
        <row r="2292">
          <cell r="A2292" t="str">
            <v>절연행거004</v>
          </cell>
          <cell r="B2292" t="str">
            <v>절 연 행 거</v>
          </cell>
          <cell r="C2292" t="str">
            <v>300A</v>
          </cell>
          <cell r="D2292" t="str">
            <v>개소</v>
          </cell>
          <cell r="E2292"/>
          <cell r="F2292"/>
          <cell r="G2292"/>
          <cell r="H2292"/>
          <cell r="I2292"/>
          <cell r="J2292"/>
          <cell r="K2292">
            <v>0</v>
          </cell>
        </row>
        <row r="2293">
          <cell r="A2293" t="str">
            <v>절연행거005</v>
          </cell>
          <cell r="B2293" t="str">
            <v>절 연 행 거</v>
          </cell>
          <cell r="C2293" t="str">
            <v>250A</v>
          </cell>
          <cell r="D2293" t="str">
            <v>개소</v>
          </cell>
          <cell r="E2293"/>
          <cell r="F2293"/>
          <cell r="G2293"/>
          <cell r="H2293"/>
          <cell r="I2293"/>
          <cell r="J2293"/>
          <cell r="K2293">
            <v>0</v>
          </cell>
        </row>
        <row r="2294">
          <cell r="A2294" t="str">
            <v>절연행거006</v>
          </cell>
          <cell r="B2294" t="str">
            <v>절 연 행 거</v>
          </cell>
          <cell r="C2294" t="str">
            <v>200A</v>
          </cell>
          <cell r="D2294" t="str">
            <v>개소</v>
          </cell>
          <cell r="E2294"/>
          <cell r="F2294"/>
          <cell r="G2294"/>
          <cell r="H2294"/>
          <cell r="I2294"/>
          <cell r="J2294"/>
          <cell r="K2294">
            <v>0</v>
          </cell>
        </row>
        <row r="2295">
          <cell r="A2295" t="str">
            <v>절연행거007</v>
          </cell>
          <cell r="B2295" t="str">
            <v>절 연 행 거</v>
          </cell>
          <cell r="C2295" t="str">
            <v>150A</v>
          </cell>
          <cell r="D2295" t="str">
            <v>개소</v>
          </cell>
          <cell r="E2295"/>
          <cell r="F2295"/>
          <cell r="G2295"/>
          <cell r="H2295"/>
          <cell r="I2295"/>
          <cell r="J2295"/>
          <cell r="K2295">
            <v>0</v>
          </cell>
        </row>
        <row r="2296">
          <cell r="A2296" t="str">
            <v>절연행거008</v>
          </cell>
          <cell r="B2296" t="str">
            <v>절 연 행 거</v>
          </cell>
          <cell r="C2296" t="str">
            <v>125A</v>
          </cell>
          <cell r="D2296" t="str">
            <v>개소</v>
          </cell>
          <cell r="E2296"/>
          <cell r="F2296"/>
          <cell r="G2296"/>
          <cell r="H2296"/>
          <cell r="I2296"/>
          <cell r="J2296"/>
          <cell r="K2296">
            <v>0</v>
          </cell>
        </row>
        <row r="2297">
          <cell r="A2297" t="str">
            <v>절연행거009</v>
          </cell>
          <cell r="B2297" t="str">
            <v>절 연 행 거</v>
          </cell>
          <cell r="C2297" t="str">
            <v>100A</v>
          </cell>
          <cell r="D2297" t="str">
            <v>개소</v>
          </cell>
          <cell r="E2297"/>
          <cell r="F2297"/>
          <cell r="G2297"/>
          <cell r="H2297"/>
          <cell r="I2297"/>
          <cell r="J2297"/>
          <cell r="K2297">
            <v>0</v>
          </cell>
        </row>
        <row r="2298">
          <cell r="A2298" t="str">
            <v>절연행거010</v>
          </cell>
          <cell r="B2298" t="str">
            <v>절 연 행 거</v>
          </cell>
          <cell r="C2298" t="str">
            <v>80A</v>
          </cell>
          <cell r="D2298" t="str">
            <v>개소</v>
          </cell>
          <cell r="E2298"/>
          <cell r="F2298"/>
          <cell r="G2298"/>
          <cell r="H2298"/>
          <cell r="I2298"/>
          <cell r="J2298"/>
          <cell r="K2298">
            <v>0</v>
          </cell>
        </row>
        <row r="2299">
          <cell r="A2299" t="str">
            <v>절연행거011</v>
          </cell>
          <cell r="B2299" t="str">
            <v>절 연 행 거</v>
          </cell>
          <cell r="C2299" t="str">
            <v>65A</v>
          </cell>
          <cell r="D2299" t="str">
            <v>개소</v>
          </cell>
          <cell r="E2299"/>
          <cell r="F2299"/>
          <cell r="G2299"/>
          <cell r="H2299"/>
          <cell r="I2299"/>
          <cell r="J2299"/>
          <cell r="K2299">
            <v>0</v>
          </cell>
        </row>
        <row r="2300">
          <cell r="A2300" t="str">
            <v>절연행거012</v>
          </cell>
          <cell r="B2300" t="str">
            <v>절 연 행 거</v>
          </cell>
          <cell r="C2300" t="str">
            <v>50A</v>
          </cell>
          <cell r="D2300" t="str">
            <v>개소</v>
          </cell>
          <cell r="E2300"/>
          <cell r="F2300"/>
          <cell r="G2300"/>
          <cell r="H2300"/>
          <cell r="I2300"/>
          <cell r="J2300"/>
          <cell r="K2300">
            <v>0</v>
          </cell>
        </row>
        <row r="2301">
          <cell r="A2301" t="str">
            <v>절연행거013</v>
          </cell>
          <cell r="B2301" t="str">
            <v>절 연 행 거</v>
          </cell>
          <cell r="C2301" t="str">
            <v>40A</v>
          </cell>
          <cell r="D2301" t="str">
            <v>개소</v>
          </cell>
          <cell r="E2301"/>
          <cell r="F2301"/>
          <cell r="G2301"/>
          <cell r="H2301"/>
          <cell r="I2301"/>
          <cell r="J2301"/>
          <cell r="K2301">
            <v>0</v>
          </cell>
        </row>
        <row r="2302">
          <cell r="A2302" t="str">
            <v>절연행거014</v>
          </cell>
          <cell r="B2302" t="str">
            <v>절 연 행 거</v>
          </cell>
          <cell r="C2302" t="str">
            <v>32A</v>
          </cell>
          <cell r="D2302" t="str">
            <v>개소</v>
          </cell>
          <cell r="E2302"/>
          <cell r="F2302"/>
          <cell r="G2302"/>
          <cell r="H2302"/>
          <cell r="I2302"/>
          <cell r="J2302"/>
          <cell r="K2302">
            <v>0</v>
          </cell>
        </row>
        <row r="2303">
          <cell r="A2303" t="str">
            <v>절연행거015</v>
          </cell>
          <cell r="B2303" t="str">
            <v>절 연 행 거</v>
          </cell>
          <cell r="C2303" t="str">
            <v>25A</v>
          </cell>
          <cell r="D2303" t="str">
            <v>개소</v>
          </cell>
          <cell r="E2303"/>
          <cell r="F2303"/>
          <cell r="G2303"/>
          <cell r="H2303"/>
          <cell r="I2303"/>
          <cell r="J2303"/>
          <cell r="K2303">
            <v>0</v>
          </cell>
        </row>
        <row r="2304">
          <cell r="A2304" t="str">
            <v>절연행거016</v>
          </cell>
          <cell r="B2304" t="str">
            <v>절 연 행 거</v>
          </cell>
          <cell r="C2304" t="str">
            <v>20A</v>
          </cell>
          <cell r="D2304" t="str">
            <v>개소</v>
          </cell>
          <cell r="E2304"/>
          <cell r="F2304"/>
          <cell r="G2304"/>
          <cell r="H2304"/>
          <cell r="I2304"/>
          <cell r="J2304"/>
          <cell r="K2304">
            <v>0</v>
          </cell>
        </row>
        <row r="2305">
          <cell r="A2305" t="str">
            <v>절연행거017</v>
          </cell>
          <cell r="B2305" t="str">
            <v>절 연 행 거</v>
          </cell>
          <cell r="C2305" t="str">
            <v>15A</v>
          </cell>
          <cell r="D2305" t="str">
            <v>개소</v>
          </cell>
          <cell r="E2305"/>
          <cell r="F2305"/>
          <cell r="G2305"/>
          <cell r="H2305"/>
          <cell r="I2305"/>
          <cell r="J2305"/>
          <cell r="K2305">
            <v>0</v>
          </cell>
        </row>
        <row r="2309">
          <cell r="A2309" t="str">
            <v>아티0001</v>
          </cell>
          <cell r="B2309" t="str">
            <v>관  보  온
(아티론20T+매직)</v>
          </cell>
          <cell r="C2309" t="str">
            <v>50A</v>
          </cell>
          <cell r="D2309" t="str">
            <v>M</v>
          </cell>
        </row>
        <row r="2310">
          <cell r="A2310" t="str">
            <v>아티0002</v>
          </cell>
          <cell r="B2310" t="str">
            <v>관  보  온
(아티론21T+매직)</v>
          </cell>
          <cell r="C2310" t="str">
            <v>40A</v>
          </cell>
          <cell r="D2310" t="str">
            <v>M</v>
          </cell>
        </row>
        <row r="2311">
          <cell r="A2311" t="str">
            <v>아티0003</v>
          </cell>
          <cell r="B2311" t="str">
            <v>관  보  온
(아티론22T+매직)</v>
          </cell>
          <cell r="C2311" t="str">
            <v>32A</v>
          </cell>
          <cell r="D2311" t="str">
            <v>M</v>
          </cell>
        </row>
        <row r="2312">
          <cell r="A2312" t="str">
            <v>아티0004</v>
          </cell>
          <cell r="B2312" t="str">
            <v>관  보  온
(아티론23T+매직)</v>
          </cell>
          <cell r="C2312" t="str">
            <v>25A</v>
          </cell>
          <cell r="D2312" t="str">
            <v>M</v>
          </cell>
        </row>
        <row r="2313">
          <cell r="A2313" t="str">
            <v>아티0005</v>
          </cell>
          <cell r="B2313" t="str">
            <v>관  보  온
(아티론24T+매직)</v>
          </cell>
          <cell r="C2313" t="str">
            <v>20A</v>
          </cell>
          <cell r="D2313" t="str">
            <v>M</v>
          </cell>
        </row>
        <row r="2314">
          <cell r="A2314" t="str">
            <v>아티0006</v>
          </cell>
          <cell r="B2314" t="str">
            <v>관  보  온
(아티론25T+매직)</v>
          </cell>
          <cell r="C2314" t="str">
            <v>15A</v>
          </cell>
          <cell r="D2314" t="str">
            <v>M</v>
          </cell>
        </row>
        <row r="2315">
          <cell r="A2315" t="str">
            <v>아티0007</v>
          </cell>
        </row>
        <row r="2316">
          <cell r="A2316" t="str">
            <v>아티0008</v>
          </cell>
        </row>
        <row r="2317">
          <cell r="A2317" t="str">
            <v>아티0010</v>
          </cell>
          <cell r="B2317" t="str">
            <v>관  보  온
(아티론10T+칼라함석)</v>
          </cell>
          <cell r="C2317" t="str">
            <v>40A</v>
          </cell>
          <cell r="D2317" t="str">
            <v>M</v>
          </cell>
        </row>
        <row r="2318">
          <cell r="A2318" t="str">
            <v>아티0011</v>
          </cell>
          <cell r="B2318" t="str">
            <v>관  보  온
(아티론10T+칼라함석)</v>
          </cell>
          <cell r="C2318" t="str">
            <v>20A</v>
          </cell>
          <cell r="D2318" t="str">
            <v>M</v>
          </cell>
        </row>
        <row r="2322">
          <cell r="A2322" t="str">
            <v>압010101</v>
          </cell>
          <cell r="B2322" t="str">
            <v>압력계설치</v>
          </cell>
          <cell r="C2322"/>
          <cell r="D2322" t="str">
            <v>조</v>
          </cell>
        </row>
        <row r="2324">
          <cell r="A2324" t="str">
            <v>관보온0001</v>
          </cell>
          <cell r="B2324" t="str">
            <v>관  보  온
(아티론25T+매직테이프)</v>
          </cell>
          <cell r="C2324" t="str">
            <v>150A</v>
          </cell>
          <cell r="D2324" t="str">
            <v>M</v>
          </cell>
          <cell r="E2324"/>
          <cell r="F2324"/>
          <cell r="G2324"/>
          <cell r="H2324"/>
          <cell r="I2324"/>
          <cell r="J2324"/>
          <cell r="K2324">
            <v>0</v>
          </cell>
        </row>
        <row r="2325">
          <cell r="A2325" t="str">
            <v>관보온0002</v>
          </cell>
          <cell r="B2325" t="str">
            <v>관  보  온
(아티론25T+매직테이프)</v>
          </cell>
          <cell r="C2325" t="str">
            <v>125A</v>
          </cell>
          <cell r="D2325" t="str">
            <v>M</v>
          </cell>
          <cell r="E2325"/>
          <cell r="F2325"/>
          <cell r="G2325"/>
          <cell r="H2325"/>
          <cell r="I2325"/>
          <cell r="J2325"/>
          <cell r="K2325">
            <v>0</v>
          </cell>
        </row>
        <row r="2326">
          <cell r="A2326" t="str">
            <v>관보온0003</v>
          </cell>
          <cell r="B2326" t="str">
            <v>관  보  온
(아티론25T+매직테이프)</v>
          </cell>
          <cell r="C2326" t="str">
            <v>100A</v>
          </cell>
          <cell r="D2326" t="str">
            <v>M</v>
          </cell>
          <cell r="E2326"/>
          <cell r="F2326"/>
          <cell r="G2326"/>
          <cell r="H2326"/>
          <cell r="I2326"/>
          <cell r="J2326"/>
          <cell r="K2326">
            <v>0</v>
          </cell>
        </row>
        <row r="2327">
          <cell r="A2327" t="str">
            <v>관보온0004</v>
          </cell>
          <cell r="B2327" t="str">
            <v>관  보  온
(아티론25T+매직테이프)</v>
          </cell>
          <cell r="C2327" t="str">
            <v>80A</v>
          </cell>
          <cell r="D2327" t="str">
            <v>M</v>
          </cell>
          <cell r="E2327"/>
          <cell r="F2327"/>
          <cell r="G2327"/>
          <cell r="H2327"/>
          <cell r="I2327"/>
          <cell r="J2327"/>
          <cell r="K2327">
            <v>0</v>
          </cell>
        </row>
        <row r="2328">
          <cell r="A2328" t="str">
            <v>관보온0005</v>
          </cell>
          <cell r="B2328" t="str">
            <v>관  보  온
(아티론25T+매직테이프)</v>
          </cell>
          <cell r="C2328" t="str">
            <v>65A</v>
          </cell>
          <cell r="D2328" t="str">
            <v>M</v>
          </cell>
          <cell r="E2328"/>
          <cell r="F2328"/>
          <cell r="G2328"/>
          <cell r="H2328"/>
          <cell r="I2328"/>
          <cell r="J2328"/>
          <cell r="K2328">
            <v>0</v>
          </cell>
        </row>
        <row r="2329">
          <cell r="A2329" t="str">
            <v>관보온0006</v>
          </cell>
          <cell r="B2329" t="str">
            <v>관  보  온
(아티론25T+매직테이프)</v>
          </cell>
          <cell r="C2329" t="str">
            <v>50A</v>
          </cell>
          <cell r="D2329" t="str">
            <v>M</v>
          </cell>
          <cell r="E2329"/>
          <cell r="F2329"/>
          <cell r="G2329"/>
          <cell r="H2329"/>
          <cell r="I2329"/>
          <cell r="J2329"/>
          <cell r="K2329">
            <v>0</v>
          </cell>
        </row>
        <row r="2330">
          <cell r="A2330" t="str">
            <v>관보온0007</v>
          </cell>
          <cell r="B2330" t="str">
            <v>관  보  온
(아티론25T+매직테이프)</v>
          </cell>
          <cell r="C2330" t="str">
            <v>40A</v>
          </cell>
          <cell r="D2330" t="str">
            <v>M</v>
          </cell>
          <cell r="E2330"/>
          <cell r="F2330"/>
          <cell r="G2330"/>
          <cell r="H2330"/>
          <cell r="I2330"/>
          <cell r="J2330"/>
          <cell r="K2330">
            <v>0</v>
          </cell>
        </row>
        <row r="2331">
          <cell r="A2331" t="str">
            <v>관보온0008</v>
          </cell>
          <cell r="B2331" t="str">
            <v>관  보  온
(아티론25T+매직테이프)</v>
          </cell>
          <cell r="C2331" t="str">
            <v>32A</v>
          </cell>
          <cell r="D2331" t="str">
            <v>M</v>
          </cell>
          <cell r="E2331"/>
          <cell r="F2331"/>
          <cell r="G2331"/>
          <cell r="H2331"/>
          <cell r="I2331"/>
          <cell r="J2331"/>
          <cell r="K2331">
            <v>0</v>
          </cell>
        </row>
        <row r="2332">
          <cell r="A2332" t="str">
            <v>관보온0009</v>
          </cell>
          <cell r="B2332" t="str">
            <v>관  보  온
(아티론25T+매직테이프)</v>
          </cell>
          <cell r="C2332" t="str">
            <v>25A</v>
          </cell>
          <cell r="D2332" t="str">
            <v>M</v>
          </cell>
          <cell r="E2332"/>
          <cell r="F2332"/>
          <cell r="G2332"/>
          <cell r="H2332"/>
          <cell r="I2332"/>
          <cell r="J2332"/>
          <cell r="K2332">
            <v>0</v>
          </cell>
        </row>
        <row r="2333">
          <cell r="A2333" t="str">
            <v>관보온0010</v>
          </cell>
          <cell r="B2333" t="str">
            <v>관  보  온
(아티론25T+매직테이프)</v>
          </cell>
          <cell r="C2333" t="str">
            <v>20A</v>
          </cell>
          <cell r="D2333" t="str">
            <v>M</v>
          </cell>
          <cell r="E2333"/>
          <cell r="F2333"/>
          <cell r="G2333"/>
          <cell r="H2333"/>
          <cell r="I2333"/>
          <cell r="J2333"/>
          <cell r="K2333">
            <v>0</v>
          </cell>
        </row>
        <row r="2334">
          <cell r="A2334" t="str">
            <v>관보온0011</v>
          </cell>
          <cell r="B2334" t="str">
            <v>관  보  온
(아티론25T+매직테이프)</v>
          </cell>
          <cell r="C2334" t="str">
            <v>15A</v>
          </cell>
          <cell r="D2334" t="str">
            <v>M</v>
          </cell>
          <cell r="E2334"/>
          <cell r="F2334"/>
          <cell r="G2334"/>
          <cell r="H2334"/>
          <cell r="I2334"/>
          <cell r="J2334"/>
          <cell r="K2334">
            <v>0</v>
          </cell>
        </row>
        <row r="2336">
          <cell r="A2336" t="str">
            <v>관보온0012</v>
          </cell>
          <cell r="B2336" t="str">
            <v>관  보  온
(가교발포P.E 25T)</v>
          </cell>
          <cell r="C2336" t="str">
            <v>150A</v>
          </cell>
          <cell r="D2336" t="str">
            <v>M</v>
          </cell>
        </row>
        <row r="2337">
          <cell r="A2337" t="str">
            <v>관보온0013</v>
          </cell>
          <cell r="B2337" t="str">
            <v>관  보  온
(가교발포P.E 25T)</v>
          </cell>
          <cell r="C2337" t="str">
            <v>125A</v>
          </cell>
          <cell r="D2337" t="str">
            <v>M</v>
          </cell>
        </row>
        <row r="2338">
          <cell r="A2338" t="str">
            <v>관보온0014</v>
          </cell>
          <cell r="B2338" t="str">
            <v>관  보  온
(가교발포P.E 25T)</v>
          </cell>
          <cell r="C2338" t="str">
            <v>100A</v>
          </cell>
          <cell r="D2338" t="str">
            <v>M</v>
          </cell>
        </row>
        <row r="2339">
          <cell r="A2339" t="str">
            <v>관보온0015</v>
          </cell>
          <cell r="B2339" t="str">
            <v>관  보  온
(가교발포P.E 25T)</v>
          </cell>
          <cell r="C2339" t="str">
            <v>80A</v>
          </cell>
          <cell r="D2339" t="str">
            <v>M</v>
          </cell>
        </row>
        <row r="2340">
          <cell r="A2340" t="str">
            <v>관보온0016</v>
          </cell>
          <cell r="B2340" t="str">
            <v>관  보  온
(가교발포P.E 25T)</v>
          </cell>
          <cell r="C2340" t="str">
            <v>65A</v>
          </cell>
          <cell r="D2340" t="str">
            <v>M</v>
          </cell>
        </row>
        <row r="2341">
          <cell r="A2341" t="str">
            <v>관보온0017</v>
          </cell>
          <cell r="B2341" t="str">
            <v>관  보  온
(가교발포P.E 25T)</v>
          </cell>
          <cell r="C2341" t="str">
            <v>50A</v>
          </cell>
          <cell r="D2341" t="str">
            <v>M</v>
          </cell>
        </row>
        <row r="2342">
          <cell r="A2342" t="str">
            <v>관보온0018</v>
          </cell>
          <cell r="B2342" t="str">
            <v>관  보  온
(가교발포P.E 25T)</v>
          </cell>
          <cell r="C2342" t="str">
            <v>40A</v>
          </cell>
          <cell r="D2342" t="str">
            <v>M</v>
          </cell>
        </row>
        <row r="2343">
          <cell r="A2343" t="str">
            <v>관보온0019</v>
          </cell>
          <cell r="B2343" t="str">
            <v>관  보  온
(가교발포P.E 25T)</v>
          </cell>
          <cell r="C2343" t="str">
            <v>32A</v>
          </cell>
          <cell r="D2343" t="str">
            <v>M</v>
          </cell>
        </row>
        <row r="2344">
          <cell r="A2344" t="str">
            <v>관보온0020</v>
          </cell>
          <cell r="B2344" t="str">
            <v>관  보  온
(가교발포P.E 25T)</v>
          </cell>
          <cell r="C2344" t="str">
            <v>25A</v>
          </cell>
          <cell r="D2344" t="str">
            <v>M</v>
          </cell>
        </row>
        <row r="2345">
          <cell r="A2345" t="str">
            <v>관보온0021</v>
          </cell>
          <cell r="B2345" t="str">
            <v>관  보  온
(가교발포P.E 25T)</v>
          </cell>
          <cell r="C2345" t="str">
            <v>20A</v>
          </cell>
          <cell r="D2345" t="str">
            <v>M</v>
          </cell>
        </row>
        <row r="2346">
          <cell r="A2346" t="str">
            <v>관보온0022</v>
          </cell>
          <cell r="B2346" t="str">
            <v>관  보  온
(가교발포P.E 25T)</v>
          </cell>
          <cell r="C2346" t="str">
            <v>15A</v>
          </cell>
          <cell r="D2346" t="str">
            <v>M</v>
          </cell>
        </row>
        <row r="2349">
          <cell r="A2349" t="str">
            <v>관보온1001</v>
          </cell>
          <cell r="B2349" t="str">
            <v>파이프 보온
(아틸론 10T)</v>
          </cell>
          <cell r="C2349" t="str">
            <v>150A</v>
          </cell>
          <cell r="D2349" t="str">
            <v>M</v>
          </cell>
          <cell r="E2349"/>
          <cell r="F2349"/>
          <cell r="G2349"/>
          <cell r="H2349"/>
          <cell r="I2349"/>
          <cell r="J2349"/>
          <cell r="K2349">
            <v>0</v>
          </cell>
        </row>
        <row r="2350">
          <cell r="A2350" t="str">
            <v>관보온1002</v>
          </cell>
          <cell r="B2350" t="str">
            <v>파이프 보온
(아틸론 10T)</v>
          </cell>
          <cell r="C2350" t="str">
            <v>125A</v>
          </cell>
          <cell r="D2350" t="str">
            <v>M</v>
          </cell>
          <cell r="E2350"/>
          <cell r="F2350"/>
          <cell r="G2350"/>
          <cell r="H2350"/>
          <cell r="I2350"/>
          <cell r="J2350"/>
          <cell r="K2350">
            <v>0</v>
          </cell>
        </row>
        <row r="2351">
          <cell r="A2351" t="str">
            <v>관보온1003</v>
          </cell>
          <cell r="B2351" t="str">
            <v>파이프 보온
(아틸론 10T)</v>
          </cell>
          <cell r="C2351" t="str">
            <v>100A</v>
          </cell>
          <cell r="D2351" t="str">
            <v>M</v>
          </cell>
          <cell r="E2351"/>
          <cell r="F2351"/>
          <cell r="G2351"/>
          <cell r="H2351"/>
          <cell r="I2351"/>
          <cell r="J2351"/>
          <cell r="K2351">
            <v>0</v>
          </cell>
        </row>
        <row r="2352">
          <cell r="A2352" t="str">
            <v>관보온1004</v>
          </cell>
          <cell r="B2352" t="str">
            <v>파이프 보온
(아틸론 10T)</v>
          </cell>
          <cell r="C2352" t="str">
            <v>80A</v>
          </cell>
          <cell r="D2352" t="str">
            <v>M</v>
          </cell>
          <cell r="E2352"/>
          <cell r="F2352"/>
          <cell r="G2352"/>
          <cell r="H2352"/>
          <cell r="I2352"/>
          <cell r="J2352"/>
          <cell r="K2352">
            <v>0</v>
          </cell>
        </row>
        <row r="2353">
          <cell r="A2353" t="str">
            <v>관보온1005</v>
          </cell>
          <cell r="B2353" t="str">
            <v>파이프 보온
(아틸론 10T)</v>
          </cell>
          <cell r="C2353" t="str">
            <v>65A</v>
          </cell>
          <cell r="D2353" t="str">
            <v>M</v>
          </cell>
          <cell r="E2353"/>
          <cell r="F2353"/>
          <cell r="G2353"/>
          <cell r="H2353"/>
          <cell r="I2353"/>
          <cell r="J2353"/>
          <cell r="K2353">
            <v>0</v>
          </cell>
        </row>
        <row r="2354">
          <cell r="A2354" t="str">
            <v>관보온1006</v>
          </cell>
          <cell r="B2354" t="str">
            <v>파이프 보온
(아틸론 10T)</v>
          </cell>
          <cell r="C2354" t="str">
            <v>50A</v>
          </cell>
          <cell r="D2354" t="str">
            <v>M</v>
          </cell>
          <cell r="E2354"/>
          <cell r="F2354"/>
          <cell r="G2354"/>
          <cell r="H2354"/>
          <cell r="I2354"/>
          <cell r="J2354"/>
          <cell r="K2354">
            <v>0</v>
          </cell>
        </row>
        <row r="2355">
          <cell r="A2355" t="str">
            <v>관보온1007</v>
          </cell>
          <cell r="B2355" t="str">
            <v>파이프 보온
(아틸론 10T)</v>
          </cell>
          <cell r="C2355" t="str">
            <v>40A</v>
          </cell>
          <cell r="D2355" t="str">
            <v>M</v>
          </cell>
          <cell r="E2355"/>
          <cell r="F2355"/>
          <cell r="G2355"/>
          <cell r="H2355"/>
          <cell r="I2355"/>
          <cell r="J2355"/>
          <cell r="K2355">
            <v>0</v>
          </cell>
        </row>
        <row r="2356">
          <cell r="A2356" t="str">
            <v>관보온1008</v>
          </cell>
          <cell r="B2356" t="str">
            <v>파이프 보온
(아틸론 10T)</v>
          </cell>
          <cell r="C2356" t="str">
            <v>32A</v>
          </cell>
          <cell r="D2356" t="str">
            <v>M</v>
          </cell>
          <cell r="E2356"/>
          <cell r="F2356"/>
          <cell r="G2356"/>
          <cell r="H2356"/>
          <cell r="I2356"/>
          <cell r="J2356"/>
          <cell r="K2356">
            <v>0</v>
          </cell>
        </row>
        <row r="2357">
          <cell r="A2357" t="str">
            <v>관보온1009</v>
          </cell>
          <cell r="B2357" t="str">
            <v>파이프 보온
(아틸론 10T)</v>
          </cell>
          <cell r="C2357" t="str">
            <v>25A</v>
          </cell>
          <cell r="D2357" t="str">
            <v>M</v>
          </cell>
          <cell r="E2357"/>
          <cell r="F2357"/>
          <cell r="G2357"/>
          <cell r="H2357"/>
          <cell r="I2357"/>
          <cell r="J2357"/>
          <cell r="K2357">
            <v>0</v>
          </cell>
        </row>
        <row r="2358">
          <cell r="A2358" t="str">
            <v>관보온1010</v>
          </cell>
          <cell r="B2358" t="str">
            <v>파이프 보온
(아틸론 10T)</v>
          </cell>
          <cell r="C2358" t="str">
            <v>20A</v>
          </cell>
          <cell r="D2358" t="str">
            <v>M</v>
          </cell>
          <cell r="E2358"/>
          <cell r="F2358"/>
          <cell r="G2358"/>
          <cell r="H2358"/>
          <cell r="I2358"/>
          <cell r="J2358"/>
          <cell r="K2358">
            <v>0</v>
          </cell>
        </row>
        <row r="2359">
          <cell r="A2359" t="str">
            <v>관보온1011</v>
          </cell>
          <cell r="B2359" t="str">
            <v>파이프 보온
(아틸론 10T)</v>
          </cell>
          <cell r="C2359" t="str">
            <v>15A</v>
          </cell>
          <cell r="D2359" t="str">
            <v>M</v>
          </cell>
          <cell r="E2359"/>
          <cell r="F2359"/>
          <cell r="G2359"/>
          <cell r="H2359"/>
          <cell r="I2359"/>
          <cell r="J2359"/>
          <cell r="K2359">
            <v>0</v>
          </cell>
        </row>
        <row r="2360">
          <cell r="A2360" t="str">
            <v>관보온1012</v>
          </cell>
          <cell r="B2360" t="str">
            <v>파이프 보온
(아틸론 10T)</v>
          </cell>
          <cell r="C2360" t="str">
            <v>8A</v>
          </cell>
          <cell r="D2360" t="str">
            <v>M</v>
          </cell>
        </row>
        <row r="2362">
          <cell r="A2362" t="str">
            <v>칼관보온001</v>
          </cell>
          <cell r="B2362" t="str">
            <v>파이프 보온
(아티론25T+칼라함석)</v>
          </cell>
          <cell r="C2362" t="str">
            <v>100A</v>
          </cell>
          <cell r="D2362" t="str">
            <v>M</v>
          </cell>
          <cell r="E2362"/>
          <cell r="F2362"/>
          <cell r="G2362"/>
          <cell r="H2362"/>
          <cell r="I2362"/>
          <cell r="J2362"/>
          <cell r="K2362">
            <v>0</v>
          </cell>
        </row>
        <row r="2363">
          <cell r="A2363" t="str">
            <v>칼관보온002</v>
          </cell>
          <cell r="B2363" t="str">
            <v>파이프 보온
(아티론25T+칼라함석)</v>
          </cell>
          <cell r="C2363" t="str">
            <v>80A</v>
          </cell>
          <cell r="D2363" t="str">
            <v>M</v>
          </cell>
          <cell r="E2363"/>
          <cell r="F2363"/>
          <cell r="G2363"/>
          <cell r="H2363"/>
          <cell r="I2363"/>
          <cell r="J2363"/>
          <cell r="K2363">
            <v>0</v>
          </cell>
        </row>
        <row r="2364">
          <cell r="A2364" t="str">
            <v>칼관보온003</v>
          </cell>
          <cell r="B2364" t="str">
            <v>파이프 보온
(아티론25T+칼라함석)</v>
          </cell>
          <cell r="C2364" t="str">
            <v>65A</v>
          </cell>
          <cell r="D2364" t="str">
            <v>M</v>
          </cell>
          <cell r="E2364"/>
          <cell r="F2364"/>
          <cell r="G2364"/>
          <cell r="H2364"/>
          <cell r="I2364"/>
          <cell r="J2364"/>
          <cell r="K2364">
            <v>0</v>
          </cell>
        </row>
        <row r="2365">
          <cell r="A2365" t="str">
            <v>칼관보온004</v>
          </cell>
          <cell r="B2365" t="str">
            <v>파이프 보온
(아티론20T+칼라함석)</v>
          </cell>
          <cell r="C2365" t="str">
            <v>50A</v>
          </cell>
          <cell r="D2365" t="str">
            <v>M</v>
          </cell>
          <cell r="E2365"/>
          <cell r="F2365"/>
          <cell r="G2365"/>
          <cell r="H2365"/>
          <cell r="I2365"/>
          <cell r="J2365"/>
          <cell r="K2365">
            <v>0</v>
          </cell>
        </row>
        <row r="2366">
          <cell r="A2366" t="str">
            <v>칼관보온005</v>
          </cell>
          <cell r="B2366" t="str">
            <v>파이프 보온
(아티론20T+칼라함석)</v>
          </cell>
          <cell r="C2366" t="str">
            <v>40A</v>
          </cell>
          <cell r="D2366" t="str">
            <v>M</v>
          </cell>
          <cell r="E2366"/>
          <cell r="F2366"/>
          <cell r="G2366"/>
          <cell r="H2366"/>
          <cell r="I2366"/>
          <cell r="J2366"/>
          <cell r="K2366">
            <v>0</v>
          </cell>
        </row>
        <row r="2367">
          <cell r="A2367" t="str">
            <v>칼관보온006</v>
          </cell>
          <cell r="B2367" t="str">
            <v>파이프 보온
(아티론20T+칼라함석)</v>
          </cell>
          <cell r="C2367" t="str">
            <v>32A</v>
          </cell>
          <cell r="D2367" t="str">
            <v>M</v>
          </cell>
          <cell r="E2367"/>
          <cell r="F2367"/>
          <cell r="G2367"/>
          <cell r="H2367"/>
          <cell r="I2367"/>
          <cell r="J2367"/>
          <cell r="K2367">
            <v>0</v>
          </cell>
        </row>
        <row r="2368">
          <cell r="A2368" t="str">
            <v>칼관보온007</v>
          </cell>
          <cell r="B2368" t="str">
            <v>파이프 보온
(아티론20T+매직테이프)</v>
          </cell>
          <cell r="C2368" t="str">
            <v>25A</v>
          </cell>
          <cell r="D2368" t="str">
            <v>M</v>
          </cell>
          <cell r="E2368"/>
          <cell r="F2368"/>
          <cell r="G2368"/>
          <cell r="H2368"/>
          <cell r="I2368"/>
          <cell r="J2368"/>
          <cell r="K2368">
            <v>0</v>
          </cell>
        </row>
        <row r="2369">
          <cell r="A2369" t="str">
            <v>칼관보온008</v>
          </cell>
          <cell r="B2369" t="str">
            <v>파이프 보온
(아티론20T+매직테이프)</v>
          </cell>
          <cell r="C2369" t="str">
            <v>20A</v>
          </cell>
          <cell r="D2369" t="str">
            <v>M</v>
          </cell>
          <cell r="E2369"/>
          <cell r="F2369"/>
          <cell r="G2369"/>
          <cell r="H2369"/>
          <cell r="I2369"/>
          <cell r="J2369"/>
          <cell r="K2369">
            <v>0</v>
          </cell>
        </row>
        <row r="2370">
          <cell r="A2370" t="str">
            <v>칼관보온009</v>
          </cell>
          <cell r="B2370" t="str">
            <v>파이프 보온
(아티론20T+매직테이프)</v>
          </cell>
          <cell r="C2370" t="str">
            <v>15A</v>
          </cell>
          <cell r="D2370" t="str">
            <v>M</v>
          </cell>
          <cell r="E2370"/>
          <cell r="F2370"/>
          <cell r="G2370"/>
          <cell r="H2370"/>
          <cell r="I2370"/>
          <cell r="J2370"/>
          <cell r="K2370">
            <v>0</v>
          </cell>
        </row>
        <row r="2371">
          <cell r="B2371" t="str">
            <v>파이프 보온
(아티론20T+칼라함석)</v>
          </cell>
        </row>
        <row r="2372">
          <cell r="A2372" t="str">
            <v>관10T001</v>
          </cell>
          <cell r="B2372" t="str">
            <v>파이프 보온
(아티론20T+칼라함석)</v>
          </cell>
          <cell r="C2372" t="str">
            <v>19.05A</v>
          </cell>
          <cell r="D2372" t="str">
            <v>M</v>
          </cell>
        </row>
        <row r="2373">
          <cell r="A2373" t="str">
            <v>관10T002</v>
          </cell>
          <cell r="B2373" t="str">
            <v>파이프 보온
(아티론20T+칼라함석)</v>
          </cell>
          <cell r="C2373" t="str">
            <v>15.88A</v>
          </cell>
          <cell r="D2373" t="str">
            <v>M</v>
          </cell>
        </row>
        <row r="2374">
          <cell r="A2374" t="str">
            <v>관10T003</v>
          </cell>
          <cell r="B2374" t="str">
            <v>파이프 보온
(아티론20T+칼라함석)</v>
          </cell>
          <cell r="C2374" t="str">
            <v>12.7A</v>
          </cell>
          <cell r="D2374" t="str">
            <v>M</v>
          </cell>
        </row>
        <row r="2375">
          <cell r="A2375" t="str">
            <v>관10T004</v>
          </cell>
          <cell r="B2375" t="str">
            <v>파이프 보온
(아티론20T+칼라함석)</v>
          </cell>
          <cell r="C2375" t="str">
            <v>9.52A</v>
          </cell>
          <cell r="D2375" t="str">
            <v>M</v>
          </cell>
        </row>
        <row r="2378">
          <cell r="A2378" t="str">
            <v>맹접합0001</v>
          </cell>
          <cell r="B2378" t="str">
            <v>동조후렌지접합</v>
          </cell>
          <cell r="C2378" t="str">
            <v>100A</v>
          </cell>
          <cell r="D2378" t="str">
            <v>개소</v>
          </cell>
        </row>
        <row r="2379">
          <cell r="A2379" t="str">
            <v>맹접합0002</v>
          </cell>
          <cell r="B2379" t="str">
            <v>동조후렌지접합</v>
          </cell>
          <cell r="C2379" t="str">
            <v>80A</v>
          </cell>
          <cell r="D2379" t="str">
            <v>개소</v>
          </cell>
        </row>
        <row r="2380">
          <cell r="A2380" t="str">
            <v>맹접합0003</v>
          </cell>
          <cell r="B2380" t="str">
            <v>동조후렌지접합</v>
          </cell>
          <cell r="C2380" t="str">
            <v>65A</v>
          </cell>
          <cell r="D2380" t="str">
            <v>개소</v>
          </cell>
        </row>
        <row r="2383">
          <cell r="A2383" t="str">
            <v>용접합0000</v>
          </cell>
          <cell r="B2383" t="str">
            <v>동용접합후렌지접합</v>
          </cell>
          <cell r="C2383" t="str">
            <v>150A</v>
          </cell>
          <cell r="D2383" t="str">
            <v>개소</v>
          </cell>
        </row>
        <row r="2384">
          <cell r="A2384" t="str">
            <v>용접합0001</v>
          </cell>
          <cell r="B2384" t="str">
            <v>동용접합후렌지접합</v>
          </cell>
          <cell r="C2384" t="str">
            <v>125A</v>
          </cell>
          <cell r="D2384" t="str">
            <v>개소</v>
          </cell>
        </row>
        <row r="2385">
          <cell r="A2385" t="str">
            <v>용접합0002</v>
          </cell>
          <cell r="B2385" t="str">
            <v>동용접합후렌지접합</v>
          </cell>
          <cell r="C2385" t="str">
            <v>100A</v>
          </cell>
          <cell r="D2385" t="str">
            <v>개소</v>
          </cell>
        </row>
        <row r="2386">
          <cell r="A2386" t="str">
            <v>용접합0003</v>
          </cell>
          <cell r="B2386" t="str">
            <v>동용접합후렌지접합</v>
          </cell>
          <cell r="C2386" t="str">
            <v>80A</v>
          </cell>
          <cell r="D2386" t="str">
            <v>개소</v>
          </cell>
        </row>
        <row r="2387">
          <cell r="A2387" t="str">
            <v>용접합0004</v>
          </cell>
          <cell r="B2387" t="str">
            <v>동용접합후렌지접합</v>
          </cell>
          <cell r="C2387" t="str">
            <v>65A</v>
          </cell>
          <cell r="D2387" t="str">
            <v>개소</v>
          </cell>
        </row>
        <row r="2388">
          <cell r="A2388" t="str">
            <v>용접합0005</v>
          </cell>
          <cell r="B2388" t="str">
            <v>동용접합후렌지접합</v>
          </cell>
          <cell r="C2388" t="str">
            <v>50A</v>
          </cell>
          <cell r="D2388" t="str">
            <v>개소</v>
          </cell>
        </row>
        <row r="2389">
          <cell r="A2389" t="str">
            <v>용접합0006</v>
          </cell>
          <cell r="B2389" t="str">
            <v>동용접합후렌지접합</v>
          </cell>
          <cell r="C2389" t="str">
            <v>40A</v>
          </cell>
          <cell r="D2389" t="str">
            <v>개소</v>
          </cell>
        </row>
        <row r="2390">
          <cell r="A2390" t="str">
            <v>용접합0007</v>
          </cell>
          <cell r="B2390" t="str">
            <v>동용접합후렌지접합</v>
          </cell>
          <cell r="C2390" t="str">
            <v>32A</v>
          </cell>
          <cell r="D2390" t="str">
            <v>개소</v>
          </cell>
        </row>
        <row r="2391">
          <cell r="A2391" t="str">
            <v>용접합0008</v>
          </cell>
          <cell r="B2391" t="str">
            <v>동용접합후렌지접합</v>
          </cell>
          <cell r="C2391" t="str">
            <v>25A</v>
          </cell>
          <cell r="D2391" t="str">
            <v>개소</v>
          </cell>
        </row>
        <row r="2392">
          <cell r="A2392" t="str">
            <v>용접합0009</v>
          </cell>
          <cell r="B2392" t="str">
            <v>동용접합후렌지접합</v>
          </cell>
          <cell r="C2392" t="str">
            <v>20A</v>
          </cell>
          <cell r="D2392" t="str">
            <v>개소</v>
          </cell>
        </row>
        <row r="2393">
          <cell r="A2393" t="str">
            <v>용접합0010</v>
          </cell>
          <cell r="B2393" t="str">
            <v>동용접합후렌지접합</v>
          </cell>
          <cell r="C2393" t="str">
            <v>15A</v>
          </cell>
          <cell r="D2393" t="str">
            <v>개소</v>
          </cell>
        </row>
        <row r="2394">
          <cell r="K2394">
            <v>0</v>
          </cell>
        </row>
        <row r="2395">
          <cell r="A2395" t="str">
            <v>정유량밸브001</v>
          </cell>
          <cell r="B2395" t="str">
            <v>정유량+이방밸브</v>
          </cell>
          <cell r="C2395" t="str">
            <v>125A*100A*125A</v>
          </cell>
          <cell r="D2395" t="str">
            <v>SET</v>
          </cell>
          <cell r="E2395"/>
          <cell r="F2395"/>
          <cell r="G2395"/>
          <cell r="H2395"/>
          <cell r="I2395"/>
          <cell r="J2395"/>
          <cell r="K2395">
            <v>0</v>
          </cell>
        </row>
        <row r="2396">
          <cell r="A2396" t="str">
            <v>정유량밸브002</v>
          </cell>
          <cell r="B2396" t="str">
            <v>정유량+이방밸브</v>
          </cell>
          <cell r="C2396" t="str">
            <v>100A*80A100A</v>
          </cell>
          <cell r="D2396" t="str">
            <v>SET</v>
          </cell>
          <cell r="E2396"/>
          <cell r="F2396"/>
          <cell r="G2396"/>
          <cell r="H2396"/>
          <cell r="I2396"/>
          <cell r="J2396"/>
          <cell r="K2396">
            <v>0</v>
          </cell>
        </row>
        <row r="2397">
          <cell r="A2397" t="str">
            <v>정유량밸브003</v>
          </cell>
          <cell r="B2397" t="str">
            <v>정유량+이방밸브</v>
          </cell>
          <cell r="C2397" t="str">
            <v>80A*65A*65A</v>
          </cell>
          <cell r="D2397" t="str">
            <v>SET</v>
          </cell>
        </row>
        <row r="2398">
          <cell r="A2398" t="str">
            <v>정유량밸브004</v>
          </cell>
          <cell r="B2398" t="str">
            <v>정유량+이방밸브</v>
          </cell>
          <cell r="C2398" t="str">
            <v>65A*50A*65A</v>
          </cell>
          <cell r="D2398" t="str">
            <v>SET</v>
          </cell>
        </row>
        <row r="2399">
          <cell r="A2399" t="str">
            <v>정유량밸브005</v>
          </cell>
          <cell r="B2399" t="str">
            <v>정유량+이방밸브</v>
          </cell>
          <cell r="C2399" t="str">
            <v>50A*40A*50A</v>
          </cell>
          <cell r="D2399" t="str">
            <v>SET</v>
          </cell>
        </row>
        <row r="2400">
          <cell r="A2400" t="str">
            <v>정유량밸브006</v>
          </cell>
          <cell r="B2400" t="str">
            <v>정유량+이방밸브</v>
          </cell>
          <cell r="C2400" t="str">
            <v>40A*32A*40A</v>
          </cell>
          <cell r="D2400" t="str">
            <v>SET</v>
          </cell>
        </row>
        <row r="2401">
          <cell r="A2401" t="str">
            <v>정유량밸브007</v>
          </cell>
          <cell r="B2401" t="str">
            <v>정유량+이방밸브</v>
          </cell>
          <cell r="C2401" t="str">
            <v>32A*25A*32A</v>
          </cell>
          <cell r="D2401" t="str">
            <v>SET</v>
          </cell>
        </row>
        <row r="2402">
          <cell r="A2402" t="str">
            <v>정유량밸브008</v>
          </cell>
          <cell r="B2402" t="str">
            <v>정유량+이방밸브</v>
          </cell>
          <cell r="C2402" t="str">
            <v>25A*20A*25A</v>
          </cell>
          <cell r="D2402" t="str">
            <v>SET</v>
          </cell>
        </row>
        <row r="2405">
          <cell r="A2405" t="str">
            <v>터파기0001</v>
          </cell>
          <cell r="B2405" t="str">
            <v>터파기,되메우기</v>
          </cell>
          <cell r="C2405" t="str">
            <v>보통토사</v>
          </cell>
          <cell r="D2405" t="str">
            <v>M3</v>
          </cell>
        </row>
        <row r="2406">
          <cell r="A2406" t="str">
            <v>카타0001</v>
          </cell>
          <cell r="B2406" t="str">
            <v>콘크리트카타</v>
          </cell>
          <cell r="C2406"/>
          <cell r="D2406" t="str">
            <v>M</v>
          </cell>
        </row>
        <row r="2407">
          <cell r="A2407" t="str">
            <v>철거0001</v>
          </cell>
          <cell r="B2407" t="str">
            <v>콘크리트철거</v>
          </cell>
          <cell r="C2407"/>
          <cell r="D2407" t="str">
            <v>M3</v>
          </cell>
        </row>
        <row r="2408">
          <cell r="A2408" t="str">
            <v>철거0002</v>
          </cell>
          <cell r="B2408" t="str">
            <v>콘크리트포장</v>
          </cell>
          <cell r="C2408"/>
          <cell r="D2408" t="str">
            <v>M3</v>
          </cell>
        </row>
        <row r="2409">
          <cell r="A2409" t="str">
            <v>철거0003</v>
          </cell>
          <cell r="B2409" t="str">
            <v>폐기물 처리</v>
          </cell>
          <cell r="C2409"/>
          <cell r="D2409" t="str">
            <v>TON</v>
          </cell>
          <cell r="E2409"/>
          <cell r="F2409"/>
          <cell r="G2409"/>
          <cell r="H2409"/>
          <cell r="I2409"/>
          <cell r="J2409"/>
          <cell r="K2409">
            <v>0</v>
          </cell>
        </row>
        <row r="2410">
          <cell r="K2410">
            <v>0</v>
          </cell>
        </row>
        <row r="2411">
          <cell r="K2411">
            <v>0</v>
          </cell>
        </row>
        <row r="2412">
          <cell r="A2412" t="str">
            <v>터파기0001</v>
          </cell>
          <cell r="B2412" t="str">
            <v>터파기,되메우기</v>
          </cell>
          <cell r="C2412" t="str">
            <v>1M 이내</v>
          </cell>
          <cell r="D2412" t="str">
            <v>M3</v>
          </cell>
          <cell r="E2412"/>
          <cell r="F2412"/>
          <cell r="G2412"/>
          <cell r="H2412"/>
          <cell r="I2412"/>
          <cell r="J2412"/>
          <cell r="K2412">
            <v>0</v>
          </cell>
        </row>
        <row r="2413">
          <cell r="K2413">
            <v>0</v>
          </cell>
        </row>
        <row r="2414">
          <cell r="A2414" t="str">
            <v>동관용접00</v>
          </cell>
          <cell r="B2414" t="str">
            <v>동관용접</v>
          </cell>
          <cell r="C2414" t="str">
            <v>150A</v>
          </cell>
          <cell r="D2414" t="str">
            <v>개소</v>
          </cell>
        </row>
        <row r="2415">
          <cell r="A2415" t="str">
            <v>동관용접01</v>
          </cell>
          <cell r="B2415" t="str">
            <v>동관용접</v>
          </cell>
          <cell r="C2415" t="str">
            <v>125A</v>
          </cell>
          <cell r="D2415" t="str">
            <v>개소</v>
          </cell>
        </row>
        <row r="2416">
          <cell r="A2416" t="str">
            <v>동관용접02</v>
          </cell>
          <cell r="B2416" t="str">
            <v>동관용접</v>
          </cell>
          <cell r="C2416" t="str">
            <v>100A</v>
          </cell>
          <cell r="D2416" t="str">
            <v>개소</v>
          </cell>
        </row>
        <row r="2417">
          <cell r="A2417" t="str">
            <v>동관용접03</v>
          </cell>
          <cell r="B2417" t="str">
            <v>동관용접</v>
          </cell>
          <cell r="C2417" t="str">
            <v>80A</v>
          </cell>
          <cell r="D2417" t="str">
            <v>개소</v>
          </cell>
        </row>
        <row r="2418">
          <cell r="A2418" t="str">
            <v>동관용접04</v>
          </cell>
          <cell r="B2418" t="str">
            <v>동관용접</v>
          </cell>
          <cell r="C2418" t="str">
            <v>65A</v>
          </cell>
          <cell r="D2418" t="str">
            <v>개소</v>
          </cell>
        </row>
        <row r="2419">
          <cell r="A2419" t="str">
            <v>동관용접05</v>
          </cell>
          <cell r="B2419" t="str">
            <v>동관용접</v>
          </cell>
          <cell r="C2419" t="str">
            <v>50A</v>
          </cell>
          <cell r="D2419" t="str">
            <v>개소</v>
          </cell>
        </row>
        <row r="2420">
          <cell r="A2420" t="str">
            <v>동관용접06</v>
          </cell>
          <cell r="B2420" t="str">
            <v>동관용접</v>
          </cell>
          <cell r="C2420" t="str">
            <v>40A</v>
          </cell>
          <cell r="D2420" t="str">
            <v>개소</v>
          </cell>
        </row>
        <row r="2421">
          <cell r="A2421" t="str">
            <v>동관용접07</v>
          </cell>
          <cell r="B2421" t="str">
            <v>동관용접</v>
          </cell>
          <cell r="C2421" t="str">
            <v>32A</v>
          </cell>
          <cell r="D2421" t="str">
            <v>개소</v>
          </cell>
        </row>
        <row r="2422">
          <cell r="A2422" t="str">
            <v>동관용접08</v>
          </cell>
          <cell r="B2422" t="str">
            <v>동관용접</v>
          </cell>
          <cell r="C2422" t="str">
            <v>25A</v>
          </cell>
          <cell r="D2422" t="str">
            <v>개소</v>
          </cell>
        </row>
        <row r="2423">
          <cell r="A2423" t="str">
            <v>동관용접09</v>
          </cell>
          <cell r="B2423" t="str">
            <v>동관용접</v>
          </cell>
          <cell r="C2423" t="str">
            <v>20A</v>
          </cell>
          <cell r="D2423" t="str">
            <v>개소</v>
          </cell>
        </row>
        <row r="2424">
          <cell r="A2424" t="str">
            <v>동관용접10</v>
          </cell>
          <cell r="B2424" t="str">
            <v>동관용접</v>
          </cell>
          <cell r="C2424" t="str">
            <v>15A</v>
          </cell>
          <cell r="D2424" t="str">
            <v>개소</v>
          </cell>
        </row>
        <row r="2425">
          <cell r="A2425" t="str">
            <v>동관용접11</v>
          </cell>
          <cell r="B2425" t="str">
            <v>동관용접</v>
          </cell>
          <cell r="C2425" t="str">
            <v>8A</v>
          </cell>
          <cell r="D2425" t="str">
            <v>개소</v>
          </cell>
        </row>
        <row r="2426">
          <cell r="A2426" t="str">
            <v>동관용접12</v>
          </cell>
          <cell r="B2426" t="str">
            <v>동관용접</v>
          </cell>
          <cell r="C2426" t="str">
            <v>19.05A</v>
          </cell>
          <cell r="D2426" t="str">
            <v>개소</v>
          </cell>
        </row>
        <row r="2427">
          <cell r="A2427" t="str">
            <v>동관용접13</v>
          </cell>
          <cell r="B2427" t="str">
            <v>동관용접</v>
          </cell>
          <cell r="C2427" t="str">
            <v>15.88A</v>
          </cell>
          <cell r="D2427" t="str">
            <v>개소</v>
          </cell>
        </row>
        <row r="2428">
          <cell r="A2428" t="str">
            <v>동관용접14</v>
          </cell>
          <cell r="B2428" t="str">
            <v>동관용접</v>
          </cell>
          <cell r="C2428" t="str">
            <v>12.7A</v>
          </cell>
          <cell r="D2428" t="str">
            <v>개소</v>
          </cell>
        </row>
        <row r="2429">
          <cell r="B2429" t="str">
            <v>동관용접</v>
          </cell>
          <cell r="C2429" t="str">
            <v>9.52A</v>
          </cell>
          <cell r="D2429" t="str">
            <v>개소</v>
          </cell>
        </row>
        <row r="2432">
          <cell r="A2432" t="str">
            <v>동맹0001</v>
          </cell>
          <cell r="B2432" t="str">
            <v>동맹후렌지접합</v>
          </cell>
          <cell r="C2432" t="str">
            <v>150A</v>
          </cell>
          <cell r="D2432" t="str">
            <v>개소</v>
          </cell>
        </row>
        <row r="2433">
          <cell r="A2433" t="str">
            <v>동맹0002</v>
          </cell>
          <cell r="B2433" t="str">
            <v>동맹후렌지접합</v>
          </cell>
          <cell r="C2433" t="str">
            <v>80A</v>
          </cell>
          <cell r="D2433" t="str">
            <v>개소</v>
          </cell>
        </row>
        <row r="2434">
          <cell r="A2434" t="str">
            <v>동맹0003</v>
          </cell>
          <cell r="B2434" t="str">
            <v>동맹후렌지접합</v>
          </cell>
          <cell r="C2434" t="str">
            <v>65A</v>
          </cell>
          <cell r="D2434" t="str">
            <v>개소</v>
          </cell>
        </row>
        <row r="2436">
          <cell r="A2436" t="str">
            <v>합후렌0001</v>
          </cell>
          <cell r="B2436" t="str">
            <v>철합후렌지 접합</v>
          </cell>
          <cell r="C2436" t="str">
            <v>200A</v>
          </cell>
          <cell r="D2436" t="str">
            <v>개소</v>
          </cell>
        </row>
        <row r="2437">
          <cell r="A2437" t="str">
            <v>합후렌0002</v>
          </cell>
          <cell r="B2437" t="str">
            <v>철합후렌지 접합</v>
          </cell>
          <cell r="C2437" t="str">
            <v>150A</v>
          </cell>
          <cell r="D2437" t="str">
            <v>개소</v>
          </cell>
        </row>
        <row r="2438">
          <cell r="A2438" t="str">
            <v>합후렌0003</v>
          </cell>
          <cell r="B2438" t="str">
            <v>철합후렌지 접합</v>
          </cell>
          <cell r="C2438" t="str">
            <v>125A</v>
          </cell>
          <cell r="D2438" t="str">
            <v>개소</v>
          </cell>
        </row>
        <row r="2439">
          <cell r="A2439" t="str">
            <v>합후렌0004</v>
          </cell>
          <cell r="B2439" t="str">
            <v>철합후렌지 접합</v>
          </cell>
          <cell r="C2439" t="str">
            <v>100A</v>
          </cell>
          <cell r="D2439" t="str">
            <v>개소</v>
          </cell>
        </row>
        <row r="2440">
          <cell r="A2440" t="str">
            <v>합후렌0005</v>
          </cell>
          <cell r="B2440" t="str">
            <v>철합후렌지 접합</v>
          </cell>
          <cell r="C2440" t="str">
            <v>80A</v>
          </cell>
          <cell r="D2440" t="str">
            <v>개소</v>
          </cell>
        </row>
        <row r="2441">
          <cell r="A2441" t="str">
            <v>합후렌0006</v>
          </cell>
          <cell r="B2441" t="str">
            <v>철합후렌지 접합</v>
          </cell>
          <cell r="C2441" t="str">
            <v>65A</v>
          </cell>
          <cell r="D2441" t="str">
            <v>개소</v>
          </cell>
        </row>
        <row r="2442">
          <cell r="A2442" t="str">
            <v>합후렌0007</v>
          </cell>
          <cell r="B2442" t="str">
            <v>철합후렌지 접합</v>
          </cell>
          <cell r="C2442" t="str">
            <v>50A</v>
          </cell>
          <cell r="D2442" t="str">
            <v>개소</v>
          </cell>
        </row>
        <row r="2443">
          <cell r="A2443" t="str">
            <v>합후렌0008</v>
          </cell>
          <cell r="B2443" t="str">
            <v>철합후렌지 접합</v>
          </cell>
          <cell r="C2443" t="str">
            <v>40A</v>
          </cell>
          <cell r="D2443" t="str">
            <v>개소</v>
          </cell>
        </row>
        <row r="2444">
          <cell r="A2444" t="str">
            <v>합후렌0009</v>
          </cell>
          <cell r="B2444" t="str">
            <v>철합후렌지 접합</v>
          </cell>
          <cell r="C2444" t="str">
            <v>32A</v>
          </cell>
          <cell r="D2444" t="str">
            <v>개소</v>
          </cell>
        </row>
        <row r="2446">
          <cell r="A2446" t="str">
            <v>맹후0001</v>
          </cell>
          <cell r="B2446" t="str">
            <v>철맹후렌지 접합</v>
          </cell>
          <cell r="C2446" t="str">
            <v>200A</v>
          </cell>
          <cell r="D2446" t="str">
            <v>개소</v>
          </cell>
        </row>
        <row r="2447">
          <cell r="A2447" t="str">
            <v>맹후0002</v>
          </cell>
          <cell r="B2447" t="str">
            <v>철맹후렌지 접합</v>
          </cell>
          <cell r="C2447" t="str">
            <v>150A</v>
          </cell>
          <cell r="D2447" t="str">
            <v>개소</v>
          </cell>
        </row>
        <row r="2448">
          <cell r="A2448" t="str">
            <v>맹후0003</v>
          </cell>
          <cell r="B2448" t="str">
            <v>철맹후렌지 접합</v>
          </cell>
          <cell r="C2448" t="str">
            <v>125A</v>
          </cell>
          <cell r="D2448" t="str">
            <v>개소</v>
          </cell>
        </row>
        <row r="2449">
          <cell r="A2449" t="str">
            <v>맹후0004</v>
          </cell>
          <cell r="B2449" t="str">
            <v>철맹후렌지 접합</v>
          </cell>
          <cell r="C2449" t="str">
            <v>100A</v>
          </cell>
          <cell r="D2449" t="str">
            <v>개소</v>
          </cell>
        </row>
        <row r="2450">
          <cell r="A2450" t="str">
            <v>맹후0005</v>
          </cell>
          <cell r="B2450" t="str">
            <v>철맹후렌지 접합</v>
          </cell>
          <cell r="C2450" t="str">
            <v>80A</v>
          </cell>
          <cell r="D2450" t="str">
            <v>개소</v>
          </cell>
        </row>
        <row r="2451">
          <cell r="A2451" t="str">
            <v>맹후0006</v>
          </cell>
          <cell r="B2451" t="str">
            <v>철맹후렌지 접합</v>
          </cell>
          <cell r="C2451" t="str">
            <v>65A</v>
          </cell>
          <cell r="D2451" t="str">
            <v>개소</v>
          </cell>
        </row>
        <row r="2452">
          <cell r="A2452" t="str">
            <v>맹후0007</v>
          </cell>
          <cell r="B2452" t="str">
            <v>철맹후렌지 접합</v>
          </cell>
          <cell r="C2452" t="str">
            <v>50A</v>
          </cell>
          <cell r="D2452" t="str">
            <v>개소</v>
          </cell>
        </row>
        <row r="2453">
          <cell r="A2453" t="str">
            <v>맹후0008</v>
          </cell>
          <cell r="B2453" t="str">
            <v>철맹후렌지 접합</v>
          </cell>
          <cell r="C2453" t="str">
            <v>40A</v>
          </cell>
          <cell r="D2453" t="str">
            <v>개소</v>
          </cell>
        </row>
        <row r="2454">
          <cell r="A2454" t="str">
            <v>맹후0009</v>
          </cell>
          <cell r="B2454" t="str">
            <v>철맹후렌지 접합</v>
          </cell>
          <cell r="C2454" t="str">
            <v>32A</v>
          </cell>
          <cell r="D2454" t="str">
            <v>개소</v>
          </cell>
        </row>
        <row r="2455">
          <cell r="A2455" t="str">
            <v>맹후0010</v>
          </cell>
        </row>
        <row r="2458">
          <cell r="A2458" t="str">
            <v>지지0001</v>
          </cell>
          <cell r="B2458" t="str">
            <v>배관지지</v>
          </cell>
          <cell r="C2458" t="str">
            <v>3개소</v>
          </cell>
          <cell r="D2458" t="str">
            <v>SET</v>
          </cell>
        </row>
        <row r="2462">
          <cell r="A2462" t="str">
            <v>aaa0001</v>
          </cell>
          <cell r="B2462" t="str">
            <v>신축접수가대</v>
          </cell>
          <cell r="C2462"/>
          <cell r="D2462" t="str">
            <v>SET</v>
          </cell>
        </row>
        <row r="2463">
          <cell r="A2463" t="str">
            <v>aaa0002</v>
          </cell>
          <cell r="B2463" t="str">
            <v>앙카가대</v>
          </cell>
          <cell r="C2463"/>
          <cell r="D2463" t="str">
            <v>SET</v>
          </cell>
        </row>
        <row r="2467">
          <cell r="A2467" t="str">
            <v>신축0001</v>
          </cell>
          <cell r="B2467" t="str">
            <v>신축이음
(벨로우즈형:복식)</v>
          </cell>
          <cell r="C2467" t="str">
            <v>125A</v>
          </cell>
          <cell r="D2467" t="str">
            <v>SET</v>
          </cell>
        </row>
        <row r="2468">
          <cell r="A2468" t="str">
            <v>신축0002</v>
          </cell>
          <cell r="B2468" t="str">
            <v>신축이음
(벨로우즈형:복식)</v>
          </cell>
          <cell r="C2468" t="str">
            <v>100A</v>
          </cell>
          <cell r="D2468" t="str">
            <v>SET</v>
          </cell>
        </row>
        <row r="2469">
          <cell r="A2469" t="str">
            <v>신축0003</v>
          </cell>
          <cell r="B2469" t="str">
            <v>신축이음
(벨로우즈형:복식)</v>
          </cell>
          <cell r="C2469" t="str">
            <v>80A</v>
          </cell>
          <cell r="D2469" t="str">
            <v>SET</v>
          </cell>
        </row>
        <row r="2470">
          <cell r="A2470" t="str">
            <v>신축0004</v>
          </cell>
          <cell r="B2470" t="str">
            <v>신축이음
(벨로우즈형:복식)</v>
          </cell>
          <cell r="C2470" t="str">
            <v>65A</v>
          </cell>
          <cell r="D2470" t="str">
            <v>SET</v>
          </cell>
        </row>
        <row r="2471">
          <cell r="A2471" t="str">
            <v>신축0005</v>
          </cell>
          <cell r="B2471" t="str">
            <v>신축이음
(벨로우즈형:복식)</v>
          </cell>
          <cell r="C2471" t="str">
            <v>50A</v>
          </cell>
          <cell r="D2471" t="str">
            <v>SET</v>
          </cell>
        </row>
        <row r="2472">
          <cell r="A2472" t="str">
            <v>신축0006</v>
          </cell>
          <cell r="B2472" t="str">
            <v>신축이음
(벨로우즈형:복식)</v>
          </cell>
          <cell r="C2472" t="str">
            <v>40A</v>
          </cell>
          <cell r="D2472" t="str">
            <v>SET</v>
          </cell>
        </row>
        <row r="2473">
          <cell r="A2473" t="str">
            <v>신축0007</v>
          </cell>
          <cell r="B2473" t="str">
            <v>신축이음
(벨로우즈형:복식)</v>
          </cell>
          <cell r="C2473" t="str">
            <v>32A</v>
          </cell>
          <cell r="D2473" t="str">
            <v>SET</v>
          </cell>
        </row>
        <row r="2474">
          <cell r="A2474" t="str">
            <v>신축0008</v>
          </cell>
          <cell r="B2474" t="str">
            <v>신축이음
(벨로우즈형:복식)</v>
          </cell>
          <cell r="C2474" t="str">
            <v>25A</v>
          </cell>
          <cell r="D2474" t="str">
            <v>SET</v>
          </cell>
        </row>
        <row r="2475">
          <cell r="A2475" t="str">
            <v>신축0009</v>
          </cell>
          <cell r="B2475" t="str">
            <v>신축이음
(벨로우즈형:복식)</v>
          </cell>
          <cell r="C2475" t="str">
            <v>20A</v>
          </cell>
          <cell r="D2475" t="str">
            <v>SET</v>
          </cell>
        </row>
        <row r="2476">
          <cell r="A2476" t="str">
            <v>신축0010</v>
          </cell>
          <cell r="B2476" t="str">
            <v>신축이음
(벨로우즈형:복식)</v>
          </cell>
          <cell r="C2476" t="str">
            <v>15A</v>
          </cell>
          <cell r="D2476" t="str">
            <v>SET</v>
          </cell>
        </row>
        <row r="2478">
          <cell r="A2478" t="str">
            <v>앙카00001</v>
          </cell>
          <cell r="B2478" t="str">
            <v>파이프앙카</v>
          </cell>
          <cell r="C2478" t="str">
            <v>125A</v>
          </cell>
          <cell r="D2478" t="str">
            <v>SET</v>
          </cell>
        </row>
        <row r="2479">
          <cell r="A2479" t="str">
            <v>앙카00002</v>
          </cell>
          <cell r="B2479" t="str">
            <v>파이프앙카</v>
          </cell>
          <cell r="C2479" t="str">
            <v>100A</v>
          </cell>
          <cell r="D2479" t="str">
            <v>SET</v>
          </cell>
        </row>
        <row r="2480">
          <cell r="A2480" t="str">
            <v>앙카00003</v>
          </cell>
          <cell r="B2480" t="str">
            <v>파이프앙카</v>
          </cell>
          <cell r="C2480" t="str">
            <v>80A</v>
          </cell>
          <cell r="D2480" t="str">
            <v>SET</v>
          </cell>
        </row>
        <row r="2481">
          <cell r="A2481" t="str">
            <v>앙카00004</v>
          </cell>
          <cell r="B2481" t="str">
            <v>파이프앙카</v>
          </cell>
          <cell r="C2481" t="str">
            <v>65A</v>
          </cell>
          <cell r="D2481" t="str">
            <v>SET</v>
          </cell>
        </row>
        <row r="2482">
          <cell r="A2482" t="str">
            <v>앙카00005</v>
          </cell>
          <cell r="B2482" t="str">
            <v>파이프앙카</v>
          </cell>
          <cell r="C2482" t="str">
            <v>50A</v>
          </cell>
          <cell r="D2482" t="str">
            <v>SET</v>
          </cell>
        </row>
        <row r="2483">
          <cell r="A2483" t="str">
            <v>앙카00006</v>
          </cell>
          <cell r="B2483" t="str">
            <v>파이프앙카</v>
          </cell>
          <cell r="C2483" t="str">
            <v>40A</v>
          </cell>
          <cell r="D2483" t="str">
            <v>SET</v>
          </cell>
        </row>
        <row r="2484">
          <cell r="A2484" t="str">
            <v>앙카00007</v>
          </cell>
          <cell r="B2484" t="str">
            <v>파이프앙카</v>
          </cell>
          <cell r="C2484" t="str">
            <v>32A</v>
          </cell>
          <cell r="D2484" t="str">
            <v>SET</v>
          </cell>
        </row>
        <row r="2485">
          <cell r="A2485" t="str">
            <v>앙카00008</v>
          </cell>
          <cell r="B2485" t="str">
            <v>파이프앙카</v>
          </cell>
          <cell r="C2485" t="str">
            <v>25A</v>
          </cell>
          <cell r="D2485" t="str">
            <v>SET</v>
          </cell>
        </row>
        <row r="2486">
          <cell r="A2486" t="str">
            <v>앙카00009</v>
          </cell>
          <cell r="B2486" t="str">
            <v>파이프앙카</v>
          </cell>
          <cell r="C2486" t="str">
            <v>20A</v>
          </cell>
          <cell r="D2486" t="str">
            <v>SET</v>
          </cell>
        </row>
        <row r="2487">
          <cell r="A2487" t="str">
            <v>앙카00010</v>
          </cell>
          <cell r="B2487" t="str">
            <v>파이프앙카</v>
          </cell>
          <cell r="C2487" t="str">
            <v>15A</v>
          </cell>
          <cell r="D2487" t="str">
            <v>SET</v>
          </cell>
        </row>
        <row r="2490">
          <cell r="A2490" t="str">
            <v>aaa0011</v>
          </cell>
          <cell r="B2490" t="str">
            <v>차압변장치</v>
          </cell>
          <cell r="C2490" t="str">
            <v>100A*80A*100A</v>
          </cell>
          <cell r="D2490" t="str">
            <v>SET</v>
          </cell>
        </row>
        <row r="2491">
          <cell r="A2491" t="str">
            <v>aaa0012</v>
          </cell>
          <cell r="B2491" t="str">
            <v>오일미터기설치</v>
          </cell>
          <cell r="C2491" t="str">
            <v>20A</v>
          </cell>
          <cell r="D2491" t="str">
            <v>개</v>
          </cell>
          <cell r="E2491">
            <v>100000</v>
          </cell>
          <cell r="F2491"/>
          <cell r="G2491"/>
          <cell r="H2491"/>
          <cell r="I2491"/>
          <cell r="J2491"/>
          <cell r="K2491">
            <v>100000</v>
          </cell>
        </row>
        <row r="2492">
          <cell r="A2492" t="str">
            <v>aaa0013</v>
          </cell>
          <cell r="B2492" t="str">
            <v>오일미터기설치</v>
          </cell>
          <cell r="C2492" t="str">
            <v>15A</v>
          </cell>
          <cell r="D2492" t="str">
            <v>개</v>
          </cell>
          <cell r="E2492">
            <v>100000</v>
          </cell>
          <cell r="F2492"/>
          <cell r="G2492"/>
          <cell r="H2492"/>
          <cell r="I2492"/>
          <cell r="J2492"/>
          <cell r="K2492">
            <v>100000</v>
          </cell>
        </row>
        <row r="2493">
          <cell r="A2493" t="str">
            <v>aaa0014</v>
          </cell>
          <cell r="B2493" t="str">
            <v>압력계설치(동관)</v>
          </cell>
          <cell r="C2493" t="str">
            <v>10Kg/Cm2</v>
          </cell>
          <cell r="D2493" t="str">
            <v>SET</v>
          </cell>
        </row>
        <row r="2494">
          <cell r="A2494" t="str">
            <v>aaa0015</v>
          </cell>
          <cell r="B2494" t="str">
            <v>온도계설치(동관)</v>
          </cell>
          <cell r="C2494" t="str">
            <v>100A</v>
          </cell>
          <cell r="D2494" t="str">
            <v>SET</v>
          </cell>
        </row>
        <row r="2495">
          <cell r="A2495" t="str">
            <v>aaa0016</v>
          </cell>
          <cell r="B2495" t="str">
            <v>압력계설치(강관)</v>
          </cell>
          <cell r="C2495" t="str">
            <v>10Kg/Cm2</v>
          </cell>
          <cell r="D2495" t="str">
            <v>SET</v>
          </cell>
        </row>
        <row r="2496">
          <cell r="A2496" t="str">
            <v>aaa0017</v>
          </cell>
          <cell r="B2496" t="str">
            <v>진공계설치(강관)</v>
          </cell>
          <cell r="C2496" t="str">
            <v>-760-0MMAQ</v>
          </cell>
          <cell r="D2496" t="str">
            <v>SET</v>
          </cell>
        </row>
        <row r="2497">
          <cell r="A2497" t="str">
            <v>aaa0018</v>
          </cell>
          <cell r="B2497" t="str">
            <v>온도계설치(강관)</v>
          </cell>
          <cell r="C2497" t="str">
            <v>100A</v>
          </cell>
          <cell r="D2497" t="str">
            <v>SET</v>
          </cell>
        </row>
        <row r="2504">
          <cell r="A2504" t="str">
            <v>닥트0001</v>
          </cell>
          <cell r="B2504" t="str">
            <v>아연도함석덕트제작설치</v>
          </cell>
          <cell r="C2504" t="str">
            <v>0.5 T</v>
          </cell>
          <cell r="D2504" t="str">
            <v>M2</v>
          </cell>
        </row>
        <row r="2505">
          <cell r="A2505" t="str">
            <v>닥트0002</v>
          </cell>
          <cell r="B2505" t="str">
            <v>아연도함석덕트제작설치</v>
          </cell>
          <cell r="C2505" t="str">
            <v>0.6 T</v>
          </cell>
          <cell r="D2505" t="str">
            <v>M2</v>
          </cell>
        </row>
        <row r="2506">
          <cell r="A2506" t="str">
            <v>닥트0003</v>
          </cell>
          <cell r="B2506" t="str">
            <v>아연도함석덕트제작설치</v>
          </cell>
          <cell r="C2506" t="str">
            <v>0.8 T</v>
          </cell>
          <cell r="D2506" t="str">
            <v>M2</v>
          </cell>
        </row>
        <row r="2507">
          <cell r="A2507" t="str">
            <v>닥트0004</v>
          </cell>
          <cell r="B2507" t="str">
            <v>아연도함석덕트제작설치</v>
          </cell>
          <cell r="C2507" t="str">
            <v>1.0 T</v>
          </cell>
          <cell r="D2507" t="str">
            <v>M2</v>
          </cell>
        </row>
        <row r="2508">
          <cell r="A2508" t="str">
            <v>닥트0005</v>
          </cell>
          <cell r="B2508" t="str">
            <v>아연도함석덕트제작설치</v>
          </cell>
          <cell r="C2508" t="str">
            <v>1.2 T</v>
          </cell>
          <cell r="D2508" t="str">
            <v>M2</v>
          </cell>
        </row>
        <row r="2511">
          <cell r="A2511" t="str">
            <v>ac이설001</v>
          </cell>
          <cell r="B2511" t="str">
            <v>실외기 이설</v>
          </cell>
          <cell r="C2511" t="str">
            <v>15,000Kcal/hr</v>
          </cell>
          <cell r="D2511" t="str">
            <v>대</v>
          </cell>
          <cell r="E2511"/>
          <cell r="F2511"/>
          <cell r="G2511"/>
          <cell r="H2511"/>
          <cell r="I2511"/>
          <cell r="J2511"/>
          <cell r="K2511"/>
          <cell r="L2511"/>
          <cell r="M2511"/>
          <cell r="N2511">
            <v>2.4</v>
          </cell>
          <cell r="O2511"/>
          <cell r="P2511">
            <v>2.4</v>
          </cell>
        </row>
        <row r="2512">
          <cell r="A2512" t="str">
            <v>ac이설002</v>
          </cell>
          <cell r="B2512" t="str">
            <v>실외기 이설</v>
          </cell>
          <cell r="C2512" t="str">
            <v>5,100Kcal/hr</v>
          </cell>
          <cell r="D2512" t="str">
            <v>대</v>
          </cell>
          <cell r="E2512"/>
          <cell r="F2512"/>
          <cell r="G2512"/>
          <cell r="H2512"/>
          <cell r="I2512"/>
          <cell r="J2512"/>
          <cell r="K2512"/>
          <cell r="L2512"/>
          <cell r="M2512"/>
          <cell r="N2512">
            <v>1.6</v>
          </cell>
          <cell r="O2512"/>
          <cell r="P2512">
            <v>1.6</v>
          </cell>
        </row>
        <row r="2513">
          <cell r="A2513" t="str">
            <v>ac이설003</v>
          </cell>
          <cell r="B2513" t="str">
            <v>실외기 이설</v>
          </cell>
          <cell r="C2513" t="str">
            <v>5,000Kcal/hr</v>
          </cell>
          <cell r="D2513" t="str">
            <v>대</v>
          </cell>
          <cell r="E2513"/>
          <cell r="F2513"/>
          <cell r="G2513"/>
          <cell r="H2513"/>
          <cell r="I2513"/>
          <cell r="J2513"/>
          <cell r="K2513"/>
          <cell r="L2513"/>
          <cell r="M2513"/>
          <cell r="N2513">
            <v>1.6</v>
          </cell>
          <cell r="O2513"/>
          <cell r="P2513">
            <v>1.6</v>
          </cell>
        </row>
        <row r="2514">
          <cell r="A2514" t="str">
            <v>ac이설004</v>
          </cell>
          <cell r="B2514" t="str">
            <v>에어컨 이설</v>
          </cell>
          <cell r="C2514" t="str">
            <v>6,500Kcal/hr</v>
          </cell>
          <cell r="D2514" t="str">
            <v>대</v>
          </cell>
        </row>
        <row r="2515">
          <cell r="A2515" t="str">
            <v>ac이설005</v>
          </cell>
          <cell r="B2515" t="str">
            <v>에어컨 이설</v>
          </cell>
          <cell r="C2515" t="str">
            <v>6,100Kcal/hr</v>
          </cell>
          <cell r="D2515" t="str">
            <v>대</v>
          </cell>
        </row>
        <row r="2516">
          <cell r="A2516" t="str">
            <v>ac이설006</v>
          </cell>
          <cell r="B2516" t="str">
            <v>에어컨 이설</v>
          </cell>
          <cell r="C2516" t="str">
            <v>10,000Kcal/hr</v>
          </cell>
          <cell r="D2516" t="str">
            <v>대</v>
          </cell>
        </row>
        <row r="3012">
          <cell r="A3012" t="str">
            <v>1070a</v>
          </cell>
        </row>
        <row r="3013">
          <cell r="A3013" t="str">
            <v>1071a</v>
          </cell>
        </row>
        <row r="3014">
          <cell r="A3014" t="str">
            <v>1072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내역서"/>
      <sheetName val="줄눈집계표"/>
      <sheetName val="포장공 골재집계표"/>
      <sheetName val="포장철근량집계표 "/>
      <sheetName val="포장용콘크리트재료분리표"/>
      <sheetName val="포장용콘크리트집계표"/>
      <sheetName val="선택층및보조기층집계표"/>
      <sheetName val="포장공자재집계표"/>
      <sheetName val="포장공총괄수량집계표"/>
      <sheetName val="타공종이기수량집계표"/>
      <sheetName val="타공종이월"/>
      <sheetName val="guard(mac)"/>
      <sheetName val="실행철강하도"/>
      <sheetName val="노임단가"/>
      <sheetName val="입찰안"/>
      <sheetName val="CODE2"/>
      <sheetName val="내역서(부대공사)"/>
      <sheetName val="노무비"/>
      <sheetName val="구분자"/>
      <sheetName val="DATE"/>
      <sheetName val="원가"/>
      <sheetName val="ABUT수량-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(총계)"/>
      <sheetName val="내용"/>
      <sheetName val="내역서"/>
      <sheetName val="일위대가 목록"/>
      <sheetName val="일위대가표"/>
      <sheetName val="자재단가표"/>
      <sheetName val="견적대비표"/>
      <sheetName val="1층강당"/>
      <sheetName val="영안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원본(갑지)"/>
      <sheetName val="경비"/>
      <sheetName val="대치판정"/>
      <sheetName val="단가산출"/>
      <sheetName val="내역서"/>
      <sheetName val="하조서"/>
      <sheetName val="집계표"/>
      <sheetName val="I一般比"/>
      <sheetName val="일위대가"/>
      <sheetName val="부하(성남)"/>
      <sheetName val="내역"/>
      <sheetName val="Sheet4"/>
      <sheetName val="산출근거"/>
      <sheetName val="적용단가"/>
      <sheetName val="ABUT수량-A1"/>
      <sheetName val="#REF"/>
      <sheetName val="1790"/>
      <sheetName val="XL4Poppy"/>
      <sheetName val="부하계산서"/>
      <sheetName val="원가 (2)"/>
      <sheetName val="을"/>
      <sheetName val="중기사용료"/>
      <sheetName val="N賃率-職"/>
      <sheetName val="설직재-1"/>
      <sheetName val="단"/>
      <sheetName val="인건비"/>
      <sheetName val="공문"/>
      <sheetName val="품목코드"/>
      <sheetName val="수량산출"/>
      <sheetName val="공종별"/>
      <sheetName val="DATA"/>
      <sheetName val="데이타"/>
      <sheetName val="인건-측정"/>
      <sheetName val="시운전연료"/>
      <sheetName val="단가비교표"/>
      <sheetName val="98지급계획"/>
      <sheetName val="Sheet5"/>
      <sheetName val="자재단가비교표"/>
      <sheetName val="SP-B1"/>
      <sheetName val="조명시설"/>
      <sheetName val="노임단가"/>
      <sheetName val="원가계산서"/>
      <sheetName val="자재단가"/>
      <sheetName val="포장공자재집계표"/>
      <sheetName val="wall"/>
      <sheetName val="sw1"/>
      <sheetName val="재집"/>
      <sheetName val="직재"/>
      <sheetName val="노무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뉴"/>
      <sheetName val="미드수량"/>
      <sheetName val="변환수량"/>
      <sheetName val="변환수량2"/>
      <sheetName val="최종수량"/>
      <sheetName val="코드변환"/>
      <sheetName val="단열공사"/>
      <sheetName val="추가코드"/>
      <sheetName val="삭제코드"/>
      <sheetName val="단위환산"/>
      <sheetName val="소수점"/>
      <sheetName val="Module1"/>
      <sheetName val="Module2"/>
      <sheetName val="Module3"/>
      <sheetName val="산출내역서집계표"/>
      <sheetName val="노임단가"/>
      <sheetName val="1"/>
      <sheetName val="셀에 한칸씩삽입"/>
      <sheetName val="CODE"/>
      <sheetName val="N賃率-職"/>
      <sheetName val="신기1-LINE별연장"/>
      <sheetName val="미드코드변환(990603)"/>
      <sheetName val="상수도토공집계표"/>
      <sheetName val="2002하반기노임기준"/>
      <sheetName val="공사내역서"/>
      <sheetName val="CODE2"/>
      <sheetName val="CODE1"/>
      <sheetName val="단가목록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장"/>
      <sheetName val="ABUT수량-A1"/>
      <sheetName val="숫자를 한글로"/>
      <sheetName val="LEGEND"/>
      <sheetName val="PARAMETER"/>
      <sheetName val="CODE"/>
      <sheetName val="미드수량"/>
      <sheetName val="간선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면벽재료집계표"/>
      <sheetName val="면벽재료집계표(토공제외)"/>
      <sheetName val="면벽단위수량"/>
      <sheetName val="연장산출(좌,우)"/>
      <sheetName val="MYUN(MAC)"/>
      <sheetName val="manh(mac)"/>
      <sheetName val="guard(mac)"/>
      <sheetName val="박기사-면벽"/>
      <sheetName val="woo(mac)"/>
      <sheetName val="내역서"/>
      <sheetName val="도장"/>
      <sheetName val="ABUT수량-A1"/>
      <sheetName val="간선계산"/>
      <sheetName val="DESIGN"/>
      <sheetName val="1.설계조건"/>
      <sheetName val="입찰안"/>
      <sheetName val="LEGEN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bs_chekjum</v>
          </cell>
          <cell r="C1" t="str">
            <v>bs_chekplus</v>
          </cell>
          <cell r="E1" t="str">
            <v>bs_chekwav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Recovered_Sheet1"/>
      <sheetName val="표지"/>
      <sheetName val="CODE1"/>
      <sheetName val="집계장"/>
      <sheetName val="내역서"/>
      <sheetName val="일위대가"/>
      <sheetName val="물량산출"/>
      <sheetName val="공량산출근거"/>
      <sheetName val="단가대비표"/>
      <sheetName val="CODE2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이전내역분</v>
          </cell>
          <cell r="D3"/>
          <cell r="E3"/>
          <cell r="F3"/>
          <cell r="G3"/>
          <cell r="H3"/>
          <cell r="I3"/>
          <cell r="J3"/>
          <cell r="K3">
            <v>0</v>
          </cell>
        </row>
        <row r="4">
          <cell r="A4" t="str">
            <v>장비1</v>
          </cell>
          <cell r="B4" t="str">
            <v>온 수 보 일 러</v>
          </cell>
          <cell r="C4" t="str">
            <v>50,000KCAL/HR</v>
          </cell>
          <cell r="D4" t="str">
            <v>대</v>
          </cell>
          <cell r="E4">
            <v>700000</v>
          </cell>
          <cell r="F4" t="str">
            <v>P681</v>
          </cell>
          <cell r="G4"/>
          <cell r="H4"/>
          <cell r="I4"/>
          <cell r="J4"/>
          <cell r="K4">
            <v>700000</v>
          </cell>
          <cell r="L4"/>
          <cell r="M4"/>
          <cell r="N4"/>
          <cell r="O4"/>
          <cell r="P4">
            <v>0.8</v>
          </cell>
          <cell r="Q4">
            <v>1.2</v>
          </cell>
        </row>
        <row r="5">
          <cell r="A5" t="str">
            <v>장비2</v>
          </cell>
          <cell r="B5" t="str">
            <v>급 탕 저 장 탱 크</v>
          </cell>
          <cell r="C5" t="str">
            <v>950 LIT</v>
          </cell>
          <cell r="D5" t="str">
            <v>대</v>
          </cell>
          <cell r="E5"/>
          <cell r="F5"/>
          <cell r="G5"/>
          <cell r="H5"/>
          <cell r="I5">
            <v>2500000</v>
          </cell>
          <cell r="J5"/>
          <cell r="K5">
            <v>2500000</v>
          </cell>
          <cell r="L5"/>
          <cell r="M5">
            <v>2.1</v>
          </cell>
          <cell r="N5">
            <v>2.1</v>
          </cell>
        </row>
        <row r="6">
          <cell r="A6" t="str">
            <v>장비3</v>
          </cell>
          <cell r="B6" t="str">
            <v>급탕순환펌프</v>
          </cell>
          <cell r="C6" t="str">
            <v>라인,32A*4.5M*50LPM*1/18HP</v>
          </cell>
          <cell r="D6" t="str">
            <v>대</v>
          </cell>
          <cell r="E6"/>
          <cell r="F6"/>
          <cell r="G6"/>
          <cell r="H6"/>
          <cell r="I6">
            <v>35000</v>
          </cell>
          <cell r="J6"/>
          <cell r="K6">
            <v>35000</v>
          </cell>
          <cell r="L6"/>
          <cell r="M6">
            <v>0.5</v>
          </cell>
          <cell r="N6">
            <v>1</v>
          </cell>
        </row>
        <row r="7">
          <cell r="A7" t="str">
            <v>문004</v>
          </cell>
          <cell r="B7" t="str">
            <v>급탕순환펌프-2</v>
          </cell>
          <cell r="C7" t="str">
            <v>라인,40A*10M*120LPM*1HP</v>
          </cell>
          <cell r="D7" t="str">
            <v>대</v>
          </cell>
          <cell r="E7">
            <v>764000</v>
          </cell>
          <cell r="F7" t="str">
            <v>P570</v>
          </cell>
          <cell r="G7"/>
          <cell r="H7"/>
          <cell r="I7"/>
          <cell r="J7"/>
          <cell r="K7">
            <v>764000</v>
          </cell>
          <cell r="L7"/>
          <cell r="M7">
            <v>0.5</v>
          </cell>
          <cell r="N7">
            <v>1</v>
          </cell>
        </row>
        <row r="8">
          <cell r="A8" t="str">
            <v>문005</v>
          </cell>
          <cell r="B8" t="str">
            <v>오수펌프(수중,자동탈착)</v>
          </cell>
          <cell r="C8" t="str">
            <v>80A*19M*250M*3HP</v>
          </cell>
          <cell r="D8" t="str">
            <v>대</v>
          </cell>
          <cell r="E8">
            <v>794000</v>
          </cell>
          <cell r="F8" t="str">
            <v>P569</v>
          </cell>
          <cell r="G8"/>
          <cell r="H8"/>
          <cell r="I8"/>
          <cell r="J8"/>
          <cell r="K8">
            <v>794000</v>
          </cell>
          <cell r="L8"/>
          <cell r="M8">
            <v>0.5</v>
          </cell>
          <cell r="N8">
            <v>1.5</v>
          </cell>
        </row>
        <row r="9">
          <cell r="A9" t="str">
            <v>문006</v>
          </cell>
          <cell r="B9" t="str">
            <v>배수펌프(수중,자동탈착)</v>
          </cell>
          <cell r="C9" t="str">
            <v>80A*19M*250M*3HP</v>
          </cell>
          <cell r="D9" t="str">
            <v>대</v>
          </cell>
          <cell r="E9">
            <v>794000</v>
          </cell>
          <cell r="F9" t="str">
            <v>P569</v>
          </cell>
          <cell r="G9"/>
          <cell r="H9"/>
          <cell r="I9"/>
          <cell r="J9"/>
          <cell r="K9">
            <v>794000</v>
          </cell>
          <cell r="L9"/>
          <cell r="M9">
            <v>0.5</v>
          </cell>
          <cell r="N9">
            <v>1.5</v>
          </cell>
        </row>
        <row r="10">
          <cell r="A10" t="str">
            <v>문007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>
            <v>0</v>
          </cell>
        </row>
        <row r="11">
          <cell r="A11" t="str">
            <v>문008</v>
          </cell>
          <cell r="B11"/>
          <cell r="C11"/>
          <cell r="D11"/>
          <cell r="E11"/>
          <cell r="F11"/>
          <cell r="G11"/>
          <cell r="H11"/>
          <cell r="I11"/>
          <cell r="J11"/>
          <cell r="K11">
            <v>0</v>
          </cell>
        </row>
        <row r="12">
          <cell r="A12" t="str">
            <v>문009</v>
          </cell>
          <cell r="B12"/>
          <cell r="C12"/>
          <cell r="D12"/>
          <cell r="E12"/>
          <cell r="F12"/>
          <cell r="G12"/>
          <cell r="H12"/>
          <cell r="I12"/>
          <cell r="J12"/>
          <cell r="K12">
            <v>0</v>
          </cell>
        </row>
        <row r="13">
          <cell r="A13" t="str">
            <v>문010</v>
          </cell>
          <cell r="B13" t="str">
            <v>흡수식 냉온수기</v>
          </cell>
          <cell r="C13" t="str">
            <v>220 RT(80 ℃)</v>
          </cell>
          <cell r="D13" t="str">
            <v>대</v>
          </cell>
          <cell r="E13"/>
          <cell r="F13"/>
          <cell r="G13"/>
          <cell r="H13"/>
          <cell r="I13">
            <v>134600000</v>
          </cell>
          <cell r="J13"/>
          <cell r="K13">
            <v>134600000</v>
          </cell>
        </row>
        <row r="14">
          <cell r="A14" t="str">
            <v>문011</v>
          </cell>
          <cell r="B14"/>
          <cell r="C14"/>
          <cell r="D14"/>
          <cell r="E14"/>
          <cell r="F14"/>
          <cell r="G14"/>
          <cell r="H14"/>
          <cell r="I14"/>
          <cell r="J14"/>
          <cell r="K14">
            <v>0</v>
          </cell>
        </row>
        <row r="15">
          <cell r="A15" t="str">
            <v>문012</v>
          </cell>
          <cell r="B15" t="str">
            <v>냉 각 탑</v>
          </cell>
          <cell r="C15" t="str">
            <v>대향류,300 RT</v>
          </cell>
          <cell r="D15" t="str">
            <v>대</v>
          </cell>
          <cell r="E15"/>
          <cell r="F15"/>
          <cell r="G15"/>
          <cell r="H15"/>
          <cell r="I15">
            <v>14500000</v>
          </cell>
          <cell r="J15"/>
          <cell r="K15">
            <v>14500000</v>
          </cell>
        </row>
        <row r="16">
          <cell r="A16" t="str">
            <v>문013</v>
          </cell>
          <cell r="B16"/>
          <cell r="C16"/>
          <cell r="D16"/>
          <cell r="E16"/>
          <cell r="F16"/>
          <cell r="G16"/>
          <cell r="H16"/>
          <cell r="I16"/>
          <cell r="J16"/>
          <cell r="K16">
            <v>0</v>
          </cell>
        </row>
        <row r="17">
          <cell r="A17" t="str">
            <v>문014</v>
          </cell>
          <cell r="B17" t="str">
            <v>공기조화기(수평형)</v>
          </cell>
          <cell r="C17" t="str">
            <v>리턴휀내장,350CMH</v>
          </cell>
          <cell r="D17" t="str">
            <v>대</v>
          </cell>
          <cell r="E17"/>
          <cell r="F17"/>
          <cell r="G17"/>
          <cell r="H17"/>
          <cell r="I17">
            <v>18000000</v>
          </cell>
          <cell r="J17"/>
          <cell r="K17">
            <v>18000000</v>
          </cell>
        </row>
        <row r="18">
          <cell r="A18" t="str">
            <v>문015</v>
          </cell>
          <cell r="B18" t="str">
            <v>공기조화기(슬림형)</v>
          </cell>
          <cell r="C18" t="str">
            <v>리턴휀내장,1100CMH</v>
          </cell>
          <cell r="D18" t="str">
            <v>대</v>
          </cell>
          <cell r="E18"/>
          <cell r="F18"/>
          <cell r="G18"/>
          <cell r="H18"/>
          <cell r="I18">
            <v>36000000</v>
          </cell>
          <cell r="J18"/>
          <cell r="K18">
            <v>36000000</v>
          </cell>
        </row>
        <row r="19">
          <cell r="A19" t="str">
            <v>문016</v>
          </cell>
          <cell r="B19" t="str">
            <v>공기조화기(슬림형)</v>
          </cell>
          <cell r="C19" t="str">
            <v>리턴휀내장,950CMH</v>
          </cell>
          <cell r="D19" t="str">
            <v>대</v>
          </cell>
          <cell r="E19"/>
          <cell r="F19"/>
          <cell r="G19"/>
          <cell r="H19"/>
          <cell r="I19">
            <v>42000000</v>
          </cell>
          <cell r="J19"/>
          <cell r="K19">
            <v>42000000</v>
          </cell>
        </row>
        <row r="20">
          <cell r="A20" t="str">
            <v>문017</v>
          </cell>
          <cell r="B20" t="str">
            <v>공기조화기(슬림형)</v>
          </cell>
          <cell r="C20" t="str">
            <v>리턴휀내장,1500CMH</v>
          </cell>
          <cell r="D20" t="str">
            <v>대</v>
          </cell>
          <cell r="E20"/>
          <cell r="F20"/>
          <cell r="G20"/>
          <cell r="H20"/>
          <cell r="I20">
            <v>57000000</v>
          </cell>
          <cell r="J20"/>
          <cell r="K20">
            <v>57000000</v>
          </cell>
        </row>
        <row r="21">
          <cell r="A21" t="str">
            <v>문018</v>
          </cell>
          <cell r="B21"/>
          <cell r="C21"/>
          <cell r="D21"/>
          <cell r="E21"/>
          <cell r="F21"/>
          <cell r="G21"/>
          <cell r="H21"/>
          <cell r="I21"/>
          <cell r="J21"/>
          <cell r="K21">
            <v>0</v>
          </cell>
        </row>
        <row r="22">
          <cell r="A22" t="str">
            <v>문019</v>
          </cell>
          <cell r="B22" t="str">
            <v>냉난방기(히트펌프)</v>
          </cell>
          <cell r="C22" t="str">
            <v>냉:12,500 난:18,660</v>
          </cell>
          <cell r="D22" t="str">
            <v>대</v>
          </cell>
          <cell r="E22">
            <v>4311000</v>
          </cell>
          <cell r="F22" t="str">
            <v>P649</v>
          </cell>
          <cell r="G22"/>
          <cell r="H22"/>
          <cell r="I22"/>
          <cell r="J22"/>
          <cell r="K22">
            <v>4311000</v>
          </cell>
          <cell r="L22"/>
          <cell r="M22">
            <v>1.5</v>
          </cell>
          <cell r="N22">
            <v>1.5</v>
          </cell>
        </row>
        <row r="23">
          <cell r="A23" t="str">
            <v>문020</v>
          </cell>
          <cell r="B23" t="str">
            <v>냉난방기(히트펌프)</v>
          </cell>
          <cell r="C23" t="str">
            <v>냉:7,400 난:11,990</v>
          </cell>
          <cell r="D23" t="str">
            <v>대</v>
          </cell>
          <cell r="E23">
            <v>2961000</v>
          </cell>
          <cell r="F23" t="str">
            <v>P649</v>
          </cell>
          <cell r="G23"/>
          <cell r="H23"/>
          <cell r="I23"/>
          <cell r="J23"/>
          <cell r="K23">
            <v>2961000</v>
          </cell>
          <cell r="L23"/>
          <cell r="M23">
            <v>1.3</v>
          </cell>
          <cell r="N23">
            <v>1.3</v>
          </cell>
        </row>
        <row r="24">
          <cell r="A24" t="str">
            <v>문021</v>
          </cell>
          <cell r="B24"/>
          <cell r="C24"/>
          <cell r="D24"/>
          <cell r="E24"/>
          <cell r="F24"/>
          <cell r="G24"/>
          <cell r="H24"/>
          <cell r="I24"/>
          <cell r="J24"/>
          <cell r="K24">
            <v>0</v>
          </cell>
        </row>
        <row r="25">
          <cell r="A25" t="str">
            <v>문022</v>
          </cell>
          <cell r="B25" t="str">
            <v>낻각수 순환펌프(단단)</v>
          </cell>
          <cell r="C25" t="str">
            <v>150A*4000LPM*26M*40HP</v>
          </cell>
          <cell r="D25" t="str">
            <v>대</v>
          </cell>
          <cell r="E25"/>
          <cell r="F25"/>
          <cell r="G25"/>
          <cell r="H25"/>
          <cell r="I25">
            <v>3000000</v>
          </cell>
          <cell r="J25"/>
          <cell r="K25">
            <v>3000000</v>
          </cell>
          <cell r="L25"/>
          <cell r="M25">
            <v>4</v>
          </cell>
          <cell r="N25">
            <v>12</v>
          </cell>
        </row>
        <row r="26">
          <cell r="A26" t="str">
            <v>문023</v>
          </cell>
          <cell r="B26" t="str">
            <v>냉온수 순환펌프(단단)</v>
          </cell>
          <cell r="C26" t="str">
            <v>125A*2400LPM*40M*40HP</v>
          </cell>
          <cell r="D26" t="str">
            <v>대</v>
          </cell>
          <cell r="E26"/>
          <cell r="F26"/>
          <cell r="G26"/>
          <cell r="H26"/>
          <cell r="I26">
            <v>2900000</v>
          </cell>
          <cell r="J26"/>
          <cell r="K26">
            <v>2900000</v>
          </cell>
          <cell r="L26"/>
          <cell r="M26">
            <v>4</v>
          </cell>
          <cell r="N26">
            <v>12</v>
          </cell>
        </row>
        <row r="27">
          <cell r="A27" t="str">
            <v>문024</v>
          </cell>
          <cell r="B27"/>
          <cell r="C27"/>
          <cell r="D27"/>
          <cell r="E27"/>
          <cell r="F27"/>
          <cell r="G27"/>
          <cell r="H27"/>
          <cell r="I27"/>
          <cell r="J27"/>
          <cell r="K27">
            <v>0</v>
          </cell>
        </row>
        <row r="28">
          <cell r="A28" t="str">
            <v>문025</v>
          </cell>
          <cell r="B28" t="str">
            <v>급배기휀</v>
          </cell>
          <cell r="C28" t="str">
            <v>덕트,36,000CMH*5.5KW</v>
          </cell>
          <cell r="D28" t="str">
            <v>대</v>
          </cell>
          <cell r="E28">
            <v>3646000</v>
          </cell>
          <cell r="F28" t="str">
            <v>P703</v>
          </cell>
          <cell r="G28"/>
          <cell r="H28"/>
          <cell r="I28"/>
          <cell r="J28"/>
          <cell r="K28">
            <v>3646000</v>
          </cell>
          <cell r="L28"/>
          <cell r="M28"/>
          <cell r="N28">
            <v>2.9</v>
          </cell>
        </row>
        <row r="29">
          <cell r="A29" t="str">
            <v>문026</v>
          </cell>
          <cell r="B29" t="str">
            <v>급배기휀</v>
          </cell>
          <cell r="C29" t="str">
            <v>덕트,24,000CMH*3.7KW</v>
          </cell>
          <cell r="D29" t="str">
            <v>대</v>
          </cell>
          <cell r="E29">
            <v>2744000</v>
          </cell>
          <cell r="F29" t="str">
            <v>P703</v>
          </cell>
          <cell r="G29"/>
          <cell r="H29"/>
          <cell r="I29"/>
          <cell r="J29"/>
          <cell r="K29">
            <v>2744000</v>
          </cell>
          <cell r="L29"/>
          <cell r="M29"/>
          <cell r="N29">
            <v>2.8</v>
          </cell>
        </row>
        <row r="30">
          <cell r="A30" t="str">
            <v>문027</v>
          </cell>
          <cell r="B30" t="str">
            <v>환풍기</v>
          </cell>
          <cell r="C30" t="str">
            <v>벽부형, 5,000CMH</v>
          </cell>
          <cell r="D30" t="str">
            <v>대</v>
          </cell>
          <cell r="E30"/>
          <cell r="F30"/>
          <cell r="G30"/>
          <cell r="H30"/>
          <cell r="I30">
            <v>45000</v>
          </cell>
          <cell r="J30"/>
          <cell r="K30">
            <v>45000</v>
          </cell>
          <cell r="L30"/>
          <cell r="M30"/>
          <cell r="N30">
            <v>0.5</v>
          </cell>
        </row>
        <row r="31">
          <cell r="A31" t="str">
            <v>문029</v>
          </cell>
          <cell r="B31"/>
          <cell r="C31"/>
          <cell r="D31"/>
          <cell r="E31"/>
          <cell r="F31"/>
          <cell r="G31"/>
          <cell r="H31"/>
          <cell r="I31"/>
          <cell r="J31"/>
          <cell r="K31">
            <v>0</v>
          </cell>
        </row>
        <row r="32">
          <cell r="A32" t="str">
            <v>문030</v>
          </cell>
          <cell r="B32" t="str">
            <v>팽창기체분리기</v>
          </cell>
          <cell r="C32" t="str">
            <v>600 / 6</v>
          </cell>
          <cell r="D32" t="str">
            <v>대</v>
          </cell>
          <cell r="E32"/>
          <cell r="F32"/>
          <cell r="G32"/>
          <cell r="H32"/>
          <cell r="I32">
            <v>24750000</v>
          </cell>
          <cell r="J32"/>
          <cell r="K32">
            <v>24750000</v>
          </cell>
        </row>
        <row r="33">
          <cell r="A33" t="str">
            <v>문031</v>
          </cell>
          <cell r="B33"/>
          <cell r="C33"/>
          <cell r="D33"/>
          <cell r="E33"/>
          <cell r="F33"/>
          <cell r="G33"/>
          <cell r="H33"/>
          <cell r="I33"/>
          <cell r="J33"/>
          <cell r="K33">
            <v>0</v>
          </cell>
        </row>
        <row r="34">
          <cell r="A34" t="str">
            <v>장비4</v>
          </cell>
          <cell r="B34" t="str">
            <v>경유탱크</v>
          </cell>
          <cell r="C34" t="str">
            <v>970LIT</v>
          </cell>
          <cell r="D34" t="str">
            <v>대</v>
          </cell>
          <cell r="E34"/>
          <cell r="F34"/>
          <cell r="G34"/>
          <cell r="H34"/>
          <cell r="I34">
            <v>160000</v>
          </cell>
          <cell r="J34"/>
          <cell r="K34">
            <v>160000</v>
          </cell>
        </row>
        <row r="35">
          <cell r="A35" t="str">
            <v>장비5</v>
          </cell>
          <cell r="B35" t="str">
            <v>경유탱크</v>
          </cell>
          <cell r="C35" t="str">
            <v>600LIT</v>
          </cell>
          <cell r="D35" t="str">
            <v>대</v>
          </cell>
          <cell r="E35"/>
          <cell r="F35"/>
          <cell r="G35"/>
          <cell r="H35"/>
          <cell r="I35">
            <v>95000</v>
          </cell>
          <cell r="J35"/>
          <cell r="K35">
            <v>95000</v>
          </cell>
        </row>
        <row r="36">
          <cell r="A36" t="str">
            <v>장비6</v>
          </cell>
          <cell r="B36" t="str">
            <v>경유탱크</v>
          </cell>
          <cell r="C36" t="str">
            <v>200LIT</v>
          </cell>
          <cell r="D36" t="str">
            <v>대</v>
          </cell>
          <cell r="E36"/>
          <cell r="F36"/>
          <cell r="G36"/>
          <cell r="H36"/>
          <cell r="I36">
            <v>66000</v>
          </cell>
          <cell r="J36"/>
          <cell r="K36">
            <v>66000</v>
          </cell>
        </row>
        <row r="37">
          <cell r="B37" t="str">
            <v>일반장비</v>
          </cell>
          <cell r="C37" t="str">
            <v>2007년10월</v>
          </cell>
        </row>
        <row r="38">
          <cell r="A38" t="str">
            <v>급수P001</v>
          </cell>
          <cell r="B38" t="str">
            <v>펌프(압력탱크취부형)</v>
          </cell>
          <cell r="C38" t="str">
            <v>40A*100LPM*27M*950W</v>
          </cell>
          <cell r="D38" t="str">
            <v>대</v>
          </cell>
          <cell r="E38"/>
          <cell r="F38"/>
          <cell r="G38"/>
          <cell r="H38"/>
          <cell r="I38">
            <v>630000</v>
          </cell>
          <cell r="J38"/>
          <cell r="K38">
            <v>630000</v>
          </cell>
          <cell r="L38"/>
          <cell r="M38">
            <v>0.5</v>
          </cell>
          <cell r="N38">
            <v>1.3</v>
          </cell>
        </row>
        <row r="39">
          <cell r="A39" t="str">
            <v>급수P002</v>
          </cell>
          <cell r="B39" t="str">
            <v>펌프(자흡식)</v>
          </cell>
          <cell r="C39" t="str">
            <v>40A*100LPM*15M*1HP</v>
          </cell>
          <cell r="D39" t="str">
            <v>대</v>
          </cell>
          <cell r="E39"/>
          <cell r="F39"/>
          <cell r="G39"/>
          <cell r="H39"/>
          <cell r="I39">
            <v>190000</v>
          </cell>
          <cell r="J39"/>
          <cell r="K39">
            <v>190000</v>
          </cell>
          <cell r="L39"/>
          <cell r="M39">
            <v>0.5</v>
          </cell>
          <cell r="N39">
            <v>1</v>
          </cell>
        </row>
        <row r="40">
          <cell r="A40" t="str">
            <v>급수P003</v>
          </cell>
          <cell r="B40" t="str">
            <v>펌프(자흡식)</v>
          </cell>
          <cell r="C40" t="str">
            <v xml:space="preserve">32A*155LPM*4M*350W </v>
          </cell>
          <cell r="D40" t="str">
            <v>대</v>
          </cell>
          <cell r="E40">
            <v>83000</v>
          </cell>
          <cell r="F40" t="str">
            <v>P608</v>
          </cell>
          <cell r="G40"/>
          <cell r="H40"/>
          <cell r="I40"/>
          <cell r="J40"/>
          <cell r="K40">
            <v>83000</v>
          </cell>
          <cell r="L40"/>
          <cell r="M40">
            <v>0.5</v>
          </cell>
          <cell r="N40">
            <v>1</v>
          </cell>
        </row>
        <row r="41">
          <cell r="A41" t="str">
            <v>급수P004</v>
          </cell>
          <cell r="B41" t="str">
            <v>펌프(자흡식)</v>
          </cell>
          <cell r="C41" t="str">
            <v xml:space="preserve">40A*287LPM*9M*600W </v>
          </cell>
          <cell r="D41" t="str">
            <v>대</v>
          </cell>
          <cell r="E41">
            <v>96000</v>
          </cell>
          <cell r="F41" t="str">
            <v>P608</v>
          </cell>
          <cell r="G41"/>
          <cell r="H41"/>
          <cell r="I41"/>
          <cell r="J41"/>
          <cell r="K41">
            <v>96000</v>
          </cell>
          <cell r="L41"/>
          <cell r="M41">
            <v>0.5</v>
          </cell>
          <cell r="N41">
            <v>1</v>
          </cell>
        </row>
        <row r="42">
          <cell r="A42" t="str">
            <v>급수P005</v>
          </cell>
          <cell r="B42" t="str">
            <v>펌프(자흡식)</v>
          </cell>
          <cell r="C42" t="str">
            <v xml:space="preserve">40A*287LPM*7M*600W </v>
          </cell>
          <cell r="D42" t="str">
            <v>대</v>
          </cell>
          <cell r="E42">
            <v>110000</v>
          </cell>
          <cell r="F42" t="str">
            <v>P608</v>
          </cell>
          <cell r="G42"/>
          <cell r="H42"/>
          <cell r="I42"/>
          <cell r="J42"/>
          <cell r="K42">
            <v>110000</v>
          </cell>
          <cell r="L42"/>
          <cell r="M42">
            <v>0.5</v>
          </cell>
          <cell r="N42">
            <v>1</v>
          </cell>
        </row>
        <row r="43">
          <cell r="A43" t="str">
            <v>급수P006</v>
          </cell>
          <cell r="B43" t="str">
            <v>펌프(자흡식)</v>
          </cell>
          <cell r="C43" t="str">
            <v xml:space="preserve">50A*420LPM*14M*950W </v>
          </cell>
          <cell r="D43" t="str">
            <v>대</v>
          </cell>
          <cell r="E43">
            <v>175000</v>
          </cell>
          <cell r="F43" t="str">
            <v>P608</v>
          </cell>
          <cell r="G43"/>
          <cell r="H43"/>
          <cell r="I43"/>
          <cell r="J43"/>
          <cell r="K43">
            <v>175000</v>
          </cell>
          <cell r="L43"/>
          <cell r="M43">
            <v>0.5</v>
          </cell>
          <cell r="N43">
            <v>1.3</v>
          </cell>
        </row>
        <row r="44">
          <cell r="A44" t="str">
            <v>급수P007</v>
          </cell>
          <cell r="B44" t="str">
            <v>펌프(자흡식)</v>
          </cell>
          <cell r="C44" t="str">
            <v xml:space="preserve">50A*375LPM*13.5M*950W </v>
          </cell>
          <cell r="D44" t="str">
            <v>대</v>
          </cell>
          <cell r="E44">
            <v>175000</v>
          </cell>
          <cell r="F44" t="str">
            <v>P608</v>
          </cell>
          <cell r="G44"/>
          <cell r="H44"/>
          <cell r="I44"/>
          <cell r="J44"/>
          <cell r="K44">
            <v>175000</v>
          </cell>
          <cell r="L44"/>
          <cell r="M44">
            <v>0.5</v>
          </cell>
          <cell r="N44">
            <v>1.3</v>
          </cell>
        </row>
        <row r="45">
          <cell r="A45" t="str">
            <v>급수P008</v>
          </cell>
          <cell r="B45" t="str">
            <v>펌프(자흡식)</v>
          </cell>
          <cell r="C45" t="str">
            <v xml:space="preserve">50A*375LPM*13.5M*950W </v>
          </cell>
          <cell r="D45" t="str">
            <v>대</v>
          </cell>
          <cell r="E45">
            <v>216000</v>
          </cell>
          <cell r="F45" t="str">
            <v>P608</v>
          </cell>
          <cell r="G45"/>
          <cell r="H45"/>
          <cell r="I45"/>
          <cell r="J45"/>
          <cell r="K45">
            <v>216000</v>
          </cell>
          <cell r="L45"/>
          <cell r="M45">
            <v>0.5</v>
          </cell>
          <cell r="N45">
            <v>1.3</v>
          </cell>
        </row>
        <row r="46">
          <cell r="A46" t="str">
            <v>급수P009</v>
          </cell>
          <cell r="B46" t="str">
            <v>펌프(자흡식)</v>
          </cell>
          <cell r="C46" t="str">
            <v xml:space="preserve">50A*375LPM*13.5M*950W </v>
          </cell>
          <cell r="D46" t="str">
            <v>대</v>
          </cell>
          <cell r="E46">
            <v>175000</v>
          </cell>
          <cell r="F46" t="str">
            <v>P608</v>
          </cell>
          <cell r="G46"/>
          <cell r="H46"/>
          <cell r="I46"/>
          <cell r="J46"/>
          <cell r="K46">
            <v>175000</v>
          </cell>
          <cell r="L46"/>
          <cell r="M46">
            <v>0.5</v>
          </cell>
          <cell r="N46">
            <v>1.3</v>
          </cell>
        </row>
        <row r="47">
          <cell r="A47" t="str">
            <v>급수P010</v>
          </cell>
          <cell r="B47" t="str">
            <v>펌프(자흡식)</v>
          </cell>
          <cell r="C47" t="str">
            <v xml:space="preserve">40A*269LPM*24M*950W </v>
          </cell>
          <cell r="D47" t="str">
            <v>대</v>
          </cell>
          <cell r="E47">
            <v>210000</v>
          </cell>
          <cell r="F47" t="str">
            <v>P608</v>
          </cell>
          <cell r="G47"/>
          <cell r="H47"/>
          <cell r="I47"/>
          <cell r="J47"/>
          <cell r="K47">
            <v>210000</v>
          </cell>
          <cell r="L47"/>
          <cell r="M47">
            <v>0.5</v>
          </cell>
          <cell r="N47">
            <v>1.3</v>
          </cell>
        </row>
        <row r="48">
          <cell r="A48" t="str">
            <v>급수P011</v>
          </cell>
          <cell r="B48" t="str">
            <v>펌프(자흡식)</v>
          </cell>
          <cell r="C48" t="str">
            <v xml:space="preserve">40A*290LPM*30M*1.7KW </v>
          </cell>
          <cell r="D48" t="str">
            <v>대</v>
          </cell>
          <cell r="E48">
            <v>235000</v>
          </cell>
          <cell r="F48" t="str">
            <v>P608</v>
          </cell>
          <cell r="G48"/>
          <cell r="H48"/>
          <cell r="I48"/>
          <cell r="J48"/>
          <cell r="K48">
            <v>235000</v>
          </cell>
          <cell r="L48"/>
          <cell r="M48">
            <v>0.5</v>
          </cell>
          <cell r="N48">
            <v>1.5</v>
          </cell>
        </row>
        <row r="49">
          <cell r="A49" t="str">
            <v>급수P012</v>
          </cell>
          <cell r="B49" t="str">
            <v>펌프(자흡식)</v>
          </cell>
          <cell r="C49" t="str">
            <v xml:space="preserve">50A*480LPM*22M*1.7KW </v>
          </cell>
          <cell r="D49" t="str">
            <v>대</v>
          </cell>
          <cell r="E49">
            <v>251000</v>
          </cell>
          <cell r="F49" t="str">
            <v>P608</v>
          </cell>
          <cell r="G49"/>
          <cell r="H49"/>
          <cell r="I49"/>
          <cell r="J49"/>
          <cell r="K49">
            <v>251000</v>
          </cell>
          <cell r="L49"/>
          <cell r="M49">
            <v>0.5</v>
          </cell>
          <cell r="N49">
            <v>1.5</v>
          </cell>
        </row>
        <row r="50">
          <cell r="A50" t="str">
            <v>급수P013</v>
          </cell>
          <cell r="B50" t="str">
            <v>펌프(자흡식)</v>
          </cell>
          <cell r="C50" t="str">
            <v>40A*300LPM*22M*2.2KW*1상</v>
          </cell>
          <cell r="D50" t="str">
            <v>대</v>
          </cell>
          <cell r="E50">
            <v>265000</v>
          </cell>
          <cell r="F50" t="str">
            <v>P608</v>
          </cell>
          <cell r="G50"/>
          <cell r="H50"/>
          <cell r="I50"/>
          <cell r="J50"/>
          <cell r="K50">
            <v>265000</v>
          </cell>
          <cell r="L50"/>
          <cell r="M50">
            <v>0.5</v>
          </cell>
          <cell r="N50">
            <v>1.5</v>
          </cell>
        </row>
        <row r="51">
          <cell r="A51" t="str">
            <v>급수P014</v>
          </cell>
          <cell r="B51" t="str">
            <v>펌프(자흡식)</v>
          </cell>
          <cell r="C51" t="str">
            <v>40A*300LPM*22M*2.2KW*3상</v>
          </cell>
          <cell r="D51" t="str">
            <v>대</v>
          </cell>
          <cell r="E51">
            <v>235000</v>
          </cell>
          <cell r="F51" t="str">
            <v>P608</v>
          </cell>
          <cell r="G51"/>
          <cell r="H51"/>
          <cell r="I51"/>
          <cell r="J51"/>
          <cell r="K51">
            <v>235000</v>
          </cell>
          <cell r="L51"/>
          <cell r="M51">
            <v>0.5</v>
          </cell>
          <cell r="N51">
            <v>1.5</v>
          </cell>
        </row>
        <row r="52">
          <cell r="A52" t="str">
            <v>급수P015</v>
          </cell>
          <cell r="B52" t="str">
            <v>펌프(자흡식)</v>
          </cell>
          <cell r="C52" t="str">
            <v xml:space="preserve">50A*500LPM*17M*2.2KW*3상 </v>
          </cell>
          <cell r="D52" t="str">
            <v>대</v>
          </cell>
          <cell r="E52">
            <v>249000</v>
          </cell>
          <cell r="F52" t="str">
            <v>P608</v>
          </cell>
          <cell r="G52"/>
          <cell r="H52"/>
          <cell r="I52"/>
          <cell r="J52"/>
          <cell r="K52">
            <v>249000</v>
          </cell>
          <cell r="L52"/>
          <cell r="M52">
            <v>0.5</v>
          </cell>
          <cell r="N52">
            <v>1.5</v>
          </cell>
        </row>
        <row r="53">
          <cell r="A53" t="str">
            <v>급수P016</v>
          </cell>
          <cell r="B53" t="str">
            <v>배수펌프(수중)</v>
          </cell>
          <cell r="C53" t="str">
            <v>50A*6M*250M*1HP</v>
          </cell>
          <cell r="D53" t="str">
            <v>대</v>
          </cell>
          <cell r="E53">
            <v>275660</v>
          </cell>
          <cell r="F53" t="str">
            <v>P611</v>
          </cell>
          <cell r="G53"/>
          <cell r="H53"/>
          <cell r="I53"/>
          <cell r="J53"/>
          <cell r="K53">
            <v>275660</v>
          </cell>
          <cell r="L53"/>
          <cell r="M53">
            <v>0.5</v>
          </cell>
          <cell r="N53">
            <v>1</v>
          </cell>
        </row>
        <row r="54">
          <cell r="A54" t="str">
            <v>급수P017</v>
          </cell>
          <cell r="B54" t="str">
            <v>다단보류트 펌프(방진포함)</v>
          </cell>
          <cell r="C54" t="str">
            <v>40A*150LPM*25M*3HP</v>
          </cell>
          <cell r="D54" t="str">
            <v>대</v>
          </cell>
          <cell r="E54">
            <v>813000</v>
          </cell>
          <cell r="F54" t="str">
            <v>P611</v>
          </cell>
          <cell r="G54"/>
          <cell r="H54"/>
          <cell r="I54"/>
          <cell r="J54"/>
          <cell r="K54">
            <v>813000</v>
          </cell>
          <cell r="L54"/>
          <cell r="M54">
            <v>1.03</v>
          </cell>
          <cell r="N54">
            <v>1.96</v>
          </cell>
        </row>
        <row r="55">
          <cell r="A55" t="str">
            <v>급수P018</v>
          </cell>
          <cell r="B55" t="str">
            <v>급탕순환펌프(라인형)</v>
          </cell>
          <cell r="C55" t="str">
            <v>32A*3M*40LPM*1/18HP</v>
          </cell>
          <cell r="D55" t="str">
            <v>대</v>
          </cell>
          <cell r="E55"/>
          <cell r="F55"/>
          <cell r="G55">
            <v>31000</v>
          </cell>
          <cell r="H55" t="str">
            <v>P1150</v>
          </cell>
          <cell r="I55"/>
          <cell r="J55"/>
          <cell r="K55">
            <v>31000</v>
          </cell>
          <cell r="L55"/>
          <cell r="M55">
            <v>0.5</v>
          </cell>
          <cell r="N55">
            <v>1</v>
          </cell>
        </row>
        <row r="56">
          <cell r="A56" t="str">
            <v>급수P019</v>
          </cell>
          <cell r="B56" t="str">
            <v>급탕순환펌프</v>
          </cell>
          <cell r="C56" t="str">
            <v>라인,25A*4M*30LPM*1/18HP</v>
          </cell>
          <cell r="D56" t="str">
            <v>대</v>
          </cell>
          <cell r="E56"/>
          <cell r="F56"/>
          <cell r="G56">
            <v>31000</v>
          </cell>
          <cell r="H56" t="str">
            <v>P1150</v>
          </cell>
          <cell r="I56"/>
          <cell r="J56"/>
          <cell r="K56">
            <v>31000</v>
          </cell>
          <cell r="L56"/>
          <cell r="M56">
            <v>0.5</v>
          </cell>
          <cell r="N56">
            <v>1</v>
          </cell>
        </row>
        <row r="57">
          <cell r="A57" t="str">
            <v>급수P020</v>
          </cell>
          <cell r="B57" t="str">
            <v>난방순환펌프-1</v>
          </cell>
          <cell r="C57" t="str">
            <v>라인,40A*4M*40LPM*1/9HP</v>
          </cell>
          <cell r="D57" t="str">
            <v>대</v>
          </cell>
          <cell r="E57"/>
          <cell r="F57"/>
          <cell r="G57">
            <v>63000</v>
          </cell>
          <cell r="H57" t="str">
            <v>P1150</v>
          </cell>
          <cell r="I57"/>
          <cell r="J57"/>
          <cell r="K57">
            <v>63000</v>
          </cell>
          <cell r="L57"/>
          <cell r="M57">
            <v>0.5</v>
          </cell>
          <cell r="N57">
            <v>1</v>
          </cell>
        </row>
        <row r="58">
          <cell r="A58" t="str">
            <v>급수P021</v>
          </cell>
          <cell r="B58" t="str">
            <v>급수펌프(압력탱크취부형)</v>
          </cell>
          <cell r="C58" t="str">
            <v>40A*140LPM*20M*1100W</v>
          </cell>
          <cell r="D58" t="str">
            <v>대</v>
          </cell>
          <cell r="E58"/>
          <cell r="F58"/>
          <cell r="G58">
            <v>819000</v>
          </cell>
          <cell r="H58" t="str">
            <v>P1150</v>
          </cell>
          <cell r="I58"/>
          <cell r="J58"/>
          <cell r="K58">
            <v>819000</v>
          </cell>
          <cell r="L58"/>
          <cell r="M58">
            <v>0.5</v>
          </cell>
          <cell r="N58">
            <v>1.3</v>
          </cell>
        </row>
        <row r="59">
          <cell r="A59" t="str">
            <v>급수P022</v>
          </cell>
          <cell r="B59" t="str">
            <v>급수펌프(압력탱크취부형)</v>
          </cell>
          <cell r="C59" t="str">
            <v>25A*70LPM*20M*750W</v>
          </cell>
          <cell r="D59" t="str">
            <v>대</v>
          </cell>
          <cell r="E59"/>
          <cell r="F59"/>
          <cell r="G59">
            <v>523000</v>
          </cell>
          <cell r="H59" t="str">
            <v>P1150</v>
          </cell>
          <cell r="I59"/>
          <cell r="J59"/>
          <cell r="K59">
            <v>523000</v>
          </cell>
          <cell r="L59"/>
          <cell r="M59">
            <v>0.5</v>
          </cell>
          <cell r="N59">
            <v>1</v>
          </cell>
        </row>
        <row r="60">
          <cell r="A60" t="str">
            <v>급수P023</v>
          </cell>
          <cell r="B60" t="str">
            <v>펌프(자흡식)</v>
          </cell>
          <cell r="C60" t="str">
            <v xml:space="preserve">50A*300LPM*20M*1.7KW </v>
          </cell>
          <cell r="D60" t="str">
            <v>대</v>
          </cell>
          <cell r="E60"/>
          <cell r="F60"/>
          <cell r="G60">
            <v>286000</v>
          </cell>
          <cell r="H60" t="str">
            <v>P1150</v>
          </cell>
          <cell r="I60"/>
          <cell r="J60"/>
          <cell r="K60">
            <v>286000</v>
          </cell>
          <cell r="L60"/>
          <cell r="M60">
            <v>0.5</v>
          </cell>
          <cell r="N60">
            <v>1.5</v>
          </cell>
        </row>
        <row r="61">
          <cell r="A61" t="str">
            <v>급수P024</v>
          </cell>
          <cell r="B61" t="str">
            <v>급수가압펌프</v>
          </cell>
          <cell r="C61" t="str">
            <v xml:space="preserve">25A*70LPM*20M*750W </v>
          </cell>
          <cell r="D61" t="str">
            <v>대</v>
          </cell>
          <cell r="E61"/>
          <cell r="F61"/>
          <cell r="G61"/>
          <cell r="H61" t="str">
            <v>P1150</v>
          </cell>
          <cell r="I61">
            <v>1000000</v>
          </cell>
          <cell r="J61"/>
          <cell r="K61">
            <v>1000000</v>
          </cell>
          <cell r="L61"/>
          <cell r="M61">
            <v>0.5</v>
          </cell>
          <cell r="N61">
            <v>1</v>
          </cell>
        </row>
        <row r="62">
          <cell r="A62" t="str">
            <v>급수P025</v>
          </cell>
          <cell r="B62" t="str">
            <v>펌프(자흡식)</v>
          </cell>
          <cell r="C62" t="str">
            <v>40A*150LPM*30M*1.7KW</v>
          </cell>
          <cell r="D62" t="str">
            <v>대</v>
          </cell>
          <cell r="E62"/>
          <cell r="F62"/>
          <cell r="G62">
            <v>374000</v>
          </cell>
          <cell r="H62" t="str">
            <v>P1150</v>
          </cell>
          <cell r="I62"/>
          <cell r="J62"/>
          <cell r="K62">
            <v>374000</v>
          </cell>
          <cell r="L62"/>
          <cell r="M62">
            <v>0.5</v>
          </cell>
          <cell r="N62">
            <v>1.5</v>
          </cell>
        </row>
        <row r="63">
          <cell r="A63" t="str">
            <v>급수P026</v>
          </cell>
          <cell r="B63" t="str">
            <v>급수펌프(압력탱크취부형)</v>
          </cell>
          <cell r="C63" t="str">
            <v>40A*100LPM*10M*950W</v>
          </cell>
          <cell r="D63" t="str">
            <v>대</v>
          </cell>
          <cell r="E63"/>
          <cell r="F63"/>
          <cell r="G63">
            <v>234000</v>
          </cell>
          <cell r="H63" t="str">
            <v>P1150</v>
          </cell>
          <cell r="I63"/>
          <cell r="J63"/>
          <cell r="K63">
            <v>234000</v>
          </cell>
          <cell r="L63"/>
          <cell r="M63">
            <v>0.5</v>
          </cell>
          <cell r="N63">
            <v>1.3</v>
          </cell>
        </row>
        <row r="64">
          <cell r="A64" t="str">
            <v>급수P027</v>
          </cell>
          <cell r="B64" t="str">
            <v>단단보류트 펌프(방진포함)</v>
          </cell>
          <cell r="C64" t="str">
            <v>40A*300LPM*25M*5HP</v>
          </cell>
          <cell r="D64" t="str">
            <v>대</v>
          </cell>
          <cell r="E64"/>
          <cell r="F64"/>
          <cell r="G64"/>
          <cell r="H64"/>
          <cell r="I64">
            <v>2000000</v>
          </cell>
          <cell r="J64"/>
          <cell r="K64">
            <v>2000000</v>
          </cell>
          <cell r="L64"/>
          <cell r="M64">
            <v>1.03</v>
          </cell>
          <cell r="N64">
            <v>1.96</v>
          </cell>
        </row>
        <row r="65">
          <cell r="A65" t="str">
            <v>급수P028</v>
          </cell>
          <cell r="B65" t="str">
            <v>입형다단 펌프</v>
          </cell>
          <cell r="C65" t="str">
            <v>65A*250LPM*36M*4HP</v>
          </cell>
          <cell r="D65" t="str">
            <v>대</v>
          </cell>
          <cell r="E65"/>
          <cell r="F65"/>
          <cell r="G65"/>
          <cell r="H65"/>
          <cell r="I65">
            <v>1600000</v>
          </cell>
          <cell r="J65"/>
          <cell r="K65">
            <v>1600000</v>
          </cell>
          <cell r="L65"/>
          <cell r="M65">
            <v>0.5</v>
          </cell>
          <cell r="N65">
            <v>1.9</v>
          </cell>
        </row>
        <row r="66">
          <cell r="A66" t="str">
            <v>급수P029</v>
          </cell>
          <cell r="B66" t="str">
            <v>순환펌프</v>
          </cell>
          <cell r="C66" t="str">
            <v>라인,25A*7M*50LPM*1/6HP</v>
          </cell>
          <cell r="D66" t="str">
            <v>대</v>
          </cell>
          <cell r="E66"/>
          <cell r="F66"/>
          <cell r="G66"/>
          <cell r="H66"/>
          <cell r="I66">
            <v>250000</v>
          </cell>
          <cell r="J66"/>
          <cell r="K66">
            <v>250000</v>
          </cell>
          <cell r="L66"/>
          <cell r="M66">
            <v>0.5</v>
          </cell>
          <cell r="N66">
            <v>1</v>
          </cell>
        </row>
        <row r="67">
          <cell r="A67" t="str">
            <v>급수P030</v>
          </cell>
          <cell r="B67" t="str">
            <v>단단보류트 펌프</v>
          </cell>
          <cell r="C67" t="str">
            <v>50A*250LPM*36M*5HP</v>
          </cell>
          <cell r="D67" t="str">
            <v>대</v>
          </cell>
          <cell r="E67"/>
          <cell r="F67"/>
          <cell r="G67"/>
          <cell r="H67"/>
          <cell r="I67"/>
          <cell r="J67"/>
          <cell r="K67">
            <v>0</v>
          </cell>
          <cell r="L67"/>
          <cell r="M67">
            <v>0.5</v>
          </cell>
          <cell r="N67">
            <v>1.9</v>
          </cell>
        </row>
        <row r="68">
          <cell r="A68" t="str">
            <v>급수P031</v>
          </cell>
          <cell r="B68" t="str">
            <v>순환펌프</v>
          </cell>
          <cell r="C68" t="str">
            <v>라인,25A*4.5M*60LPM*1/18HP</v>
          </cell>
          <cell r="D68" t="str">
            <v>대</v>
          </cell>
          <cell r="E68"/>
          <cell r="F68"/>
          <cell r="G68"/>
          <cell r="H68"/>
          <cell r="I68">
            <v>33000</v>
          </cell>
          <cell r="J68"/>
          <cell r="K68">
            <v>33000</v>
          </cell>
          <cell r="L68"/>
          <cell r="M68">
            <v>0.5</v>
          </cell>
          <cell r="N68">
            <v>1</v>
          </cell>
        </row>
        <row r="69">
          <cell r="A69" t="str">
            <v>급수P032</v>
          </cell>
          <cell r="B69" t="str">
            <v>급수가압자동펌프</v>
          </cell>
          <cell r="C69" t="str">
            <v xml:space="preserve">40A*250LPM*20M*750W </v>
          </cell>
          <cell r="D69" t="str">
            <v>대</v>
          </cell>
          <cell r="E69"/>
          <cell r="F69"/>
          <cell r="G69"/>
          <cell r="H69"/>
          <cell r="I69">
            <v>852000</v>
          </cell>
          <cell r="J69"/>
          <cell r="K69">
            <v>852000</v>
          </cell>
          <cell r="L69"/>
          <cell r="M69">
            <v>0.5</v>
          </cell>
          <cell r="N69">
            <v>1</v>
          </cell>
        </row>
        <row r="70">
          <cell r="A70" t="str">
            <v>급수P033</v>
          </cell>
          <cell r="B70" t="str">
            <v>순환펌프</v>
          </cell>
          <cell r="C70" t="str">
            <v>라인,25A*1M*25LPM*6w</v>
          </cell>
          <cell r="D70" t="str">
            <v>대</v>
          </cell>
          <cell r="E70"/>
          <cell r="F70"/>
          <cell r="G70"/>
          <cell r="H70"/>
          <cell r="I70">
            <v>35000</v>
          </cell>
          <cell r="J70"/>
          <cell r="K70">
            <v>35000</v>
          </cell>
          <cell r="L70"/>
          <cell r="M70">
            <v>0.5</v>
          </cell>
          <cell r="N70">
            <v>1</v>
          </cell>
        </row>
        <row r="71">
          <cell r="A71" t="str">
            <v>급수P034</v>
          </cell>
          <cell r="B71" t="str">
            <v>순환펌프</v>
          </cell>
          <cell r="C71" t="str">
            <v>라인,40A*7M*100LPM*200w</v>
          </cell>
          <cell r="D71" t="str">
            <v>대</v>
          </cell>
          <cell r="E71"/>
          <cell r="F71"/>
          <cell r="G71"/>
          <cell r="H71"/>
          <cell r="I71">
            <v>85000</v>
          </cell>
          <cell r="J71"/>
          <cell r="K71">
            <v>85000</v>
          </cell>
          <cell r="L71"/>
          <cell r="M71">
            <v>0.5</v>
          </cell>
          <cell r="N71">
            <v>1</v>
          </cell>
        </row>
        <row r="72">
          <cell r="A72" t="str">
            <v>급수P035</v>
          </cell>
          <cell r="B72" t="str">
            <v>급수펌프(압력탱크취부형)</v>
          </cell>
          <cell r="C72" t="str">
            <v>40A*240LPM*18M*950W</v>
          </cell>
          <cell r="D72" t="str">
            <v>대</v>
          </cell>
          <cell r="E72"/>
          <cell r="F72"/>
          <cell r="G72"/>
          <cell r="H72"/>
          <cell r="I72">
            <v>789000</v>
          </cell>
          <cell r="J72"/>
          <cell r="K72">
            <v>789000</v>
          </cell>
          <cell r="L72"/>
          <cell r="M72">
            <v>0.5</v>
          </cell>
          <cell r="N72">
            <v>1.3</v>
          </cell>
        </row>
        <row r="73">
          <cell r="A73" t="str">
            <v>급수P036</v>
          </cell>
          <cell r="B73" t="str">
            <v>급수펌프(수중형)</v>
          </cell>
          <cell r="C73" t="str">
            <v>50A*300LPM*20M*2hp</v>
          </cell>
          <cell r="D73" t="str">
            <v>대</v>
          </cell>
          <cell r="E73"/>
          <cell r="F73"/>
          <cell r="G73">
            <v>830000</v>
          </cell>
          <cell r="H73" t="str">
            <v>P1152</v>
          </cell>
          <cell r="I73"/>
          <cell r="J73"/>
          <cell r="K73">
            <v>830000</v>
          </cell>
          <cell r="L73"/>
          <cell r="M73">
            <v>0.5</v>
          </cell>
          <cell r="N73">
            <v>1.3</v>
          </cell>
        </row>
        <row r="74">
          <cell r="A74" t="str">
            <v>급수P037</v>
          </cell>
          <cell r="B74" t="str">
            <v>급수가압펌프(저소음)</v>
          </cell>
          <cell r="C74" t="str">
            <v>32A*95LPM*28M*1/2hp</v>
          </cell>
          <cell r="D74" t="str">
            <v>대</v>
          </cell>
          <cell r="E74"/>
          <cell r="F74"/>
          <cell r="G74"/>
          <cell r="H74"/>
          <cell r="I74">
            <v>235000</v>
          </cell>
          <cell r="J74"/>
          <cell r="K74">
            <v>235000</v>
          </cell>
          <cell r="L74"/>
          <cell r="M74">
            <v>0.5</v>
          </cell>
          <cell r="N74">
            <v>1</v>
          </cell>
        </row>
        <row r="75">
          <cell r="A75" t="str">
            <v>급수P038</v>
          </cell>
          <cell r="B75" t="str">
            <v>부스타펌프(인버터)</v>
          </cell>
          <cell r="C75" t="str">
            <v>50A*300LPM*65M*2hp(2대)</v>
          </cell>
          <cell r="D75" t="str">
            <v>set</v>
          </cell>
          <cell r="E75"/>
          <cell r="F75"/>
          <cell r="G75"/>
          <cell r="H75"/>
          <cell r="I75">
            <v>2400000</v>
          </cell>
          <cell r="J75"/>
          <cell r="K75">
            <v>2400000</v>
          </cell>
          <cell r="L75"/>
          <cell r="M75">
            <v>0.5</v>
          </cell>
          <cell r="N75">
            <v>1.3</v>
          </cell>
        </row>
        <row r="77">
          <cell r="K77">
            <v>0</v>
          </cell>
        </row>
        <row r="78">
          <cell r="A78" t="str">
            <v>가스보일러001</v>
          </cell>
          <cell r="B78" t="str">
            <v>보일러(가스)</v>
          </cell>
          <cell r="C78" t="str">
            <v>하향,20,000Kcal/hr</v>
          </cell>
          <cell r="D78" t="str">
            <v>대</v>
          </cell>
          <cell r="E78">
            <v>530000</v>
          </cell>
          <cell r="F78" t="str">
            <v>P662</v>
          </cell>
          <cell r="G78"/>
          <cell r="H78"/>
          <cell r="I78"/>
          <cell r="J78"/>
          <cell r="K78">
            <v>530000</v>
          </cell>
          <cell r="L78">
            <v>0.83</v>
          </cell>
          <cell r="M78">
            <v>0.33</v>
          </cell>
        </row>
        <row r="79">
          <cell r="A79" t="str">
            <v>가스보일러002</v>
          </cell>
          <cell r="B79" t="str">
            <v>보일러(가스)</v>
          </cell>
          <cell r="C79" t="str">
            <v>상향,20,000Kcal/hr</v>
          </cell>
          <cell r="D79" t="str">
            <v>대</v>
          </cell>
          <cell r="E79">
            <v>562000</v>
          </cell>
          <cell r="F79" t="str">
            <v>P662</v>
          </cell>
          <cell r="G79"/>
          <cell r="H79"/>
          <cell r="I79"/>
          <cell r="J79"/>
          <cell r="K79">
            <v>562000</v>
          </cell>
          <cell r="L79">
            <v>0.83</v>
          </cell>
          <cell r="M79">
            <v>0.33</v>
          </cell>
        </row>
        <row r="80">
          <cell r="A80" t="str">
            <v>가스보일러003</v>
          </cell>
          <cell r="B80" t="str">
            <v>보일러(가스)</v>
          </cell>
          <cell r="C80" t="str">
            <v>13,000Kcal/hr</v>
          </cell>
          <cell r="D80" t="str">
            <v>대</v>
          </cell>
          <cell r="E80">
            <v>504000</v>
          </cell>
          <cell r="F80" t="str">
            <v>P662</v>
          </cell>
          <cell r="G80"/>
          <cell r="H80"/>
          <cell r="I80"/>
          <cell r="J80"/>
          <cell r="K80">
            <v>504000</v>
          </cell>
          <cell r="L80">
            <v>0.69</v>
          </cell>
          <cell r="M80">
            <v>0.28000000000000003</v>
          </cell>
        </row>
        <row r="81">
          <cell r="A81" t="str">
            <v>가스보일러004</v>
          </cell>
          <cell r="B81" t="str">
            <v>보일러(가스)</v>
          </cell>
          <cell r="C81"/>
          <cell r="D81" t="str">
            <v>대</v>
          </cell>
          <cell r="E81">
            <v>562000</v>
          </cell>
          <cell r="F81" t="str">
            <v>P662</v>
          </cell>
          <cell r="G81"/>
          <cell r="H81"/>
          <cell r="I81"/>
          <cell r="J81"/>
          <cell r="K81">
            <v>562000</v>
          </cell>
          <cell r="L81">
            <v>0.83</v>
          </cell>
          <cell r="M81">
            <v>0.33</v>
          </cell>
        </row>
        <row r="82">
          <cell r="A82" t="str">
            <v>기름보일러001</v>
          </cell>
          <cell r="B82" t="str">
            <v>보일러(기름)</v>
          </cell>
          <cell r="C82" t="str">
            <v>26,000Kcal/hr</v>
          </cell>
          <cell r="D82" t="str">
            <v>대</v>
          </cell>
          <cell r="E82">
            <v>458000</v>
          </cell>
          <cell r="F82" t="str">
            <v>P665</v>
          </cell>
          <cell r="G82"/>
          <cell r="H82"/>
          <cell r="I82"/>
          <cell r="J82"/>
          <cell r="K82">
            <v>458000</v>
          </cell>
          <cell r="L82"/>
          <cell r="M82">
            <v>0.57999999999999996</v>
          </cell>
          <cell r="N82">
            <v>1.46</v>
          </cell>
        </row>
        <row r="83">
          <cell r="A83" t="str">
            <v>기름보일러002</v>
          </cell>
          <cell r="B83" t="str">
            <v>보일러(기름)</v>
          </cell>
          <cell r="C83" t="str">
            <v>50,000Kcal/hr</v>
          </cell>
          <cell r="D83" t="str">
            <v>대</v>
          </cell>
          <cell r="E83">
            <v>930000</v>
          </cell>
          <cell r="F83" t="str">
            <v>P665</v>
          </cell>
          <cell r="G83"/>
          <cell r="H83"/>
          <cell r="I83"/>
          <cell r="J83"/>
          <cell r="K83">
            <v>930000</v>
          </cell>
          <cell r="L83"/>
          <cell r="M83">
            <v>0.57999999999999996</v>
          </cell>
          <cell r="N83">
            <v>1.46</v>
          </cell>
        </row>
        <row r="84">
          <cell r="A84" t="str">
            <v>기름보일러003</v>
          </cell>
          <cell r="B84" t="str">
            <v>기름보일러(온수전용)</v>
          </cell>
          <cell r="C84" t="str">
            <v>26,000Kcal/hr</v>
          </cell>
          <cell r="D84" t="str">
            <v>대</v>
          </cell>
          <cell r="E84">
            <v>434000</v>
          </cell>
          <cell r="F84" t="str">
            <v>P665</v>
          </cell>
          <cell r="G84"/>
          <cell r="H84"/>
          <cell r="I84"/>
          <cell r="J84"/>
          <cell r="K84">
            <v>434000</v>
          </cell>
          <cell r="L84"/>
          <cell r="M84">
            <v>0.57999999999999996</v>
          </cell>
          <cell r="N84">
            <v>1.46</v>
          </cell>
        </row>
        <row r="85">
          <cell r="A85" t="str">
            <v>기름보일러004</v>
          </cell>
          <cell r="B85" t="str">
            <v>급탕보일러(스텐)</v>
          </cell>
          <cell r="C85" t="str">
            <v>70,000Kcal/hr</v>
          </cell>
          <cell r="D85" t="str">
            <v>대</v>
          </cell>
          <cell r="E85">
            <v>955000</v>
          </cell>
          <cell r="F85" t="str">
            <v>P761</v>
          </cell>
          <cell r="G85"/>
          <cell r="H85"/>
          <cell r="I85"/>
          <cell r="J85"/>
          <cell r="K85">
            <v>955000</v>
          </cell>
          <cell r="L85"/>
          <cell r="M85"/>
          <cell r="N85"/>
          <cell r="O85"/>
          <cell r="P85">
            <v>0.57999999999999996</v>
          </cell>
          <cell r="Q85">
            <v>1.46</v>
          </cell>
        </row>
        <row r="86">
          <cell r="A86" t="str">
            <v>기름보일러005</v>
          </cell>
          <cell r="B86" t="str">
            <v>기름소형보일러</v>
          </cell>
          <cell r="C86" t="str">
            <v>21,000Kcal/hr</v>
          </cell>
          <cell r="D86" t="str">
            <v>대</v>
          </cell>
          <cell r="E86">
            <v>350000</v>
          </cell>
          <cell r="F86" t="str">
            <v>P764</v>
          </cell>
          <cell r="G86"/>
          <cell r="H86"/>
          <cell r="I86"/>
          <cell r="J86"/>
          <cell r="K86">
            <v>350000</v>
          </cell>
          <cell r="L86">
            <v>1</v>
          </cell>
          <cell r="M86">
            <v>0.39</v>
          </cell>
        </row>
        <row r="87">
          <cell r="K87">
            <v>0</v>
          </cell>
        </row>
        <row r="88">
          <cell r="A88" t="str">
            <v>온수보일러01</v>
          </cell>
          <cell r="B88" t="str">
            <v>가스보일러(온수)</v>
          </cell>
          <cell r="C88" t="str">
            <v>50,000 Kcal/hr</v>
          </cell>
          <cell r="D88" t="str">
            <v>대</v>
          </cell>
          <cell r="E88">
            <v>1815000</v>
          </cell>
          <cell r="F88" t="str">
            <v>P679</v>
          </cell>
          <cell r="G88">
            <v>1273000</v>
          </cell>
          <cell r="H88" t="str">
            <v>P750</v>
          </cell>
          <cell r="I88"/>
          <cell r="J88"/>
          <cell r="K88">
            <v>1273000</v>
          </cell>
          <cell r="L88"/>
          <cell r="M88">
            <v>0.57999999999999996</v>
          </cell>
          <cell r="N88">
            <v>1.46</v>
          </cell>
        </row>
        <row r="89">
          <cell r="A89" t="str">
            <v>스팀보일러</v>
          </cell>
          <cell r="B89" t="str">
            <v>스팀보일러</v>
          </cell>
          <cell r="C89" t="str">
            <v>200 Kg/hr</v>
          </cell>
          <cell r="D89" t="str">
            <v>대</v>
          </cell>
          <cell r="E89"/>
          <cell r="F89"/>
          <cell r="G89"/>
          <cell r="H89"/>
          <cell r="I89">
            <v>6964000</v>
          </cell>
          <cell r="J89"/>
          <cell r="K89">
            <v>6964000</v>
          </cell>
          <cell r="L89"/>
          <cell r="M89">
            <v>0.57999999999999996</v>
          </cell>
          <cell r="N89">
            <v>1.46</v>
          </cell>
        </row>
        <row r="90">
          <cell r="K90">
            <v>0</v>
          </cell>
        </row>
        <row r="91">
          <cell r="A91" t="str">
            <v>그리스트랩01</v>
          </cell>
          <cell r="B91" t="str">
            <v>그리스트랩</v>
          </cell>
          <cell r="C91" t="str">
            <v>(500*400*450)</v>
          </cell>
          <cell r="D91" t="str">
            <v>개</v>
          </cell>
          <cell r="E91">
            <v>540000</v>
          </cell>
          <cell r="F91" t="str">
            <v>P606</v>
          </cell>
          <cell r="G91"/>
          <cell r="H91"/>
          <cell r="I91"/>
          <cell r="J91"/>
          <cell r="K91">
            <v>540000</v>
          </cell>
          <cell r="L91">
            <v>1.5</v>
          </cell>
        </row>
        <row r="92">
          <cell r="A92" t="str">
            <v>그리스트랩02</v>
          </cell>
          <cell r="B92" t="str">
            <v>그리스트랩</v>
          </cell>
          <cell r="C92" t="str">
            <v>(1200*600*600)</v>
          </cell>
          <cell r="D92" t="str">
            <v>개</v>
          </cell>
          <cell r="E92">
            <v>820000</v>
          </cell>
          <cell r="F92" t="str">
            <v>P590</v>
          </cell>
          <cell r="G92"/>
          <cell r="H92"/>
          <cell r="I92"/>
          <cell r="J92"/>
          <cell r="K92">
            <v>820000</v>
          </cell>
          <cell r="L92">
            <v>1.5</v>
          </cell>
        </row>
        <row r="93">
          <cell r="K93">
            <v>0</v>
          </cell>
        </row>
        <row r="94">
          <cell r="A94" t="str">
            <v>FRP타원001</v>
          </cell>
          <cell r="B94" t="str">
            <v>FRP물탱크</v>
          </cell>
          <cell r="C94" t="str">
            <v xml:space="preserve"> 0.6톤(타원형, 보온품)</v>
          </cell>
          <cell r="D94" t="str">
            <v>대</v>
          </cell>
          <cell r="E94">
            <v>100000</v>
          </cell>
          <cell r="F94" t="str">
            <v>P634</v>
          </cell>
          <cell r="G94"/>
          <cell r="H94"/>
          <cell r="I94"/>
          <cell r="J94"/>
          <cell r="K94">
            <v>100000</v>
          </cell>
        </row>
        <row r="95">
          <cell r="K95">
            <v>0</v>
          </cell>
        </row>
        <row r="96">
          <cell r="A96" t="str">
            <v>FRP물탱크001</v>
          </cell>
          <cell r="B96" t="str">
            <v>물탱크</v>
          </cell>
          <cell r="C96" t="str">
            <v>FRP물탱크(일반), 구형 1톤, 1550*1000*960</v>
          </cell>
          <cell r="D96" t="str">
            <v>대</v>
          </cell>
          <cell r="E96">
            <v>120000</v>
          </cell>
          <cell r="F96" t="str">
            <v>P622</v>
          </cell>
          <cell r="G96"/>
          <cell r="H96"/>
          <cell r="I96"/>
          <cell r="J96"/>
          <cell r="K96">
            <v>120000</v>
          </cell>
        </row>
        <row r="97">
          <cell r="A97" t="str">
            <v>FRP물탱크002</v>
          </cell>
          <cell r="B97" t="str">
            <v>물탱크</v>
          </cell>
          <cell r="C97" t="str">
            <v>FRP(보온), 사각 2톤</v>
          </cell>
          <cell r="D97" t="str">
            <v>대</v>
          </cell>
          <cell r="E97"/>
          <cell r="F97"/>
          <cell r="G97"/>
          <cell r="H97"/>
          <cell r="I97">
            <v>600000</v>
          </cell>
          <cell r="J97"/>
          <cell r="K97">
            <v>600000</v>
          </cell>
        </row>
        <row r="98">
          <cell r="A98" t="str">
            <v>FRP물탱크003</v>
          </cell>
          <cell r="B98" t="str">
            <v>고가수조(7.5ton)</v>
          </cell>
          <cell r="C98" t="str">
            <v>FRP(비보온),2*2.5*H1.5</v>
          </cell>
          <cell r="D98" t="str">
            <v>대</v>
          </cell>
          <cell r="E98">
            <v>1400000</v>
          </cell>
          <cell r="F98" t="str">
            <v>P623</v>
          </cell>
          <cell r="G98"/>
          <cell r="H98"/>
          <cell r="I98"/>
          <cell r="J98"/>
          <cell r="K98">
            <v>1400000</v>
          </cell>
        </row>
        <row r="99">
          <cell r="A99" t="str">
            <v>FRP물탱크004</v>
          </cell>
          <cell r="B99" t="str">
            <v>지하저수조(FRP)</v>
          </cell>
          <cell r="C99" t="str">
            <v>6TON(보온품)</v>
          </cell>
          <cell r="D99" t="str">
            <v>대</v>
          </cell>
          <cell r="E99">
            <v>1080000</v>
          </cell>
          <cell r="F99" t="str">
            <v>P634</v>
          </cell>
          <cell r="G99"/>
          <cell r="H99"/>
          <cell r="I99"/>
          <cell r="J99"/>
          <cell r="K99">
            <v>1080000</v>
          </cell>
        </row>
        <row r="100">
          <cell r="A100" t="str">
            <v>FRP물탱크005</v>
          </cell>
          <cell r="B100" t="str">
            <v>고가수조</v>
          </cell>
          <cell r="C100" t="str">
            <v>FRP,5TON</v>
          </cell>
          <cell r="D100" t="str">
            <v>대</v>
          </cell>
          <cell r="E100">
            <v>550000</v>
          </cell>
          <cell r="F100" t="str">
            <v>P648</v>
          </cell>
          <cell r="G100"/>
          <cell r="H100"/>
          <cell r="I100"/>
          <cell r="J100"/>
          <cell r="K100">
            <v>550000</v>
          </cell>
        </row>
        <row r="101">
          <cell r="A101" t="str">
            <v>FRP물탱크006</v>
          </cell>
          <cell r="B101" t="str">
            <v>급탕탱크</v>
          </cell>
          <cell r="C101" t="str">
            <v>800 LIT</v>
          </cell>
          <cell r="D101" t="str">
            <v>대</v>
          </cell>
          <cell r="E101"/>
          <cell r="F101"/>
          <cell r="G101"/>
          <cell r="H101"/>
          <cell r="I101">
            <v>2180000</v>
          </cell>
          <cell r="J101"/>
          <cell r="K101">
            <v>2180000</v>
          </cell>
          <cell r="L101">
            <v>2.1</v>
          </cell>
          <cell r="M101">
            <v>2.1</v>
          </cell>
        </row>
        <row r="102">
          <cell r="A102" t="str">
            <v>FRP물탱크007</v>
          </cell>
          <cell r="B102" t="str">
            <v>밀폐형팽창탱크</v>
          </cell>
          <cell r="C102" t="str">
            <v>30 LIT</v>
          </cell>
          <cell r="D102" t="str">
            <v>대</v>
          </cell>
          <cell r="E102"/>
          <cell r="F102"/>
          <cell r="G102"/>
          <cell r="H102"/>
          <cell r="I102">
            <v>230000</v>
          </cell>
          <cell r="J102"/>
          <cell r="K102">
            <v>230000</v>
          </cell>
          <cell r="L102">
            <v>0.75</v>
          </cell>
          <cell r="M102">
            <v>0.9</v>
          </cell>
        </row>
        <row r="103">
          <cell r="A103" t="str">
            <v>FRP물탱크008</v>
          </cell>
          <cell r="B103" t="str">
            <v>경유탱크</v>
          </cell>
          <cell r="C103" t="str">
            <v>900LIT</v>
          </cell>
          <cell r="D103" t="str">
            <v>대</v>
          </cell>
          <cell r="E103"/>
          <cell r="F103"/>
          <cell r="G103"/>
          <cell r="H103"/>
          <cell r="I103">
            <v>159100</v>
          </cell>
          <cell r="J103"/>
          <cell r="K103">
            <v>159100</v>
          </cell>
          <cell r="L103">
            <v>2.63</v>
          </cell>
          <cell r="M103">
            <v>2.63</v>
          </cell>
        </row>
        <row r="104">
          <cell r="A104" t="str">
            <v>FRP물탱크009</v>
          </cell>
          <cell r="B104" t="str">
            <v>경유탱크</v>
          </cell>
          <cell r="C104" t="str">
            <v>400LIT</v>
          </cell>
          <cell r="D104" t="str">
            <v>대</v>
          </cell>
          <cell r="E104"/>
          <cell r="F104"/>
          <cell r="G104"/>
          <cell r="H104"/>
          <cell r="I104">
            <v>80000</v>
          </cell>
          <cell r="J104"/>
          <cell r="K104">
            <v>80000</v>
          </cell>
          <cell r="L104">
            <v>1.5</v>
          </cell>
          <cell r="M104">
            <v>1.5</v>
          </cell>
        </row>
        <row r="105">
          <cell r="A105" t="str">
            <v>FRP물탱크010</v>
          </cell>
          <cell r="B105" t="str">
            <v>밀폐형팽창탱크</v>
          </cell>
          <cell r="C105" t="str">
            <v>40 LIT</v>
          </cell>
          <cell r="D105" t="str">
            <v>대</v>
          </cell>
          <cell r="E105"/>
          <cell r="F105"/>
          <cell r="G105"/>
          <cell r="H105"/>
          <cell r="I105">
            <v>250000</v>
          </cell>
          <cell r="J105"/>
          <cell r="K105">
            <v>250000</v>
          </cell>
          <cell r="L105">
            <v>0.75</v>
          </cell>
          <cell r="M105">
            <v>0.9</v>
          </cell>
        </row>
        <row r="106">
          <cell r="A106" t="str">
            <v>FRP물탱크011</v>
          </cell>
          <cell r="B106" t="str">
            <v>고가수조</v>
          </cell>
          <cell r="C106" t="str">
            <v>PE물탱크(2TON,보온품)</v>
          </cell>
          <cell r="D106" t="str">
            <v>대</v>
          </cell>
          <cell r="E106">
            <v>210000</v>
          </cell>
          <cell r="F106" t="str">
            <v>P636</v>
          </cell>
          <cell r="G106"/>
          <cell r="H106"/>
          <cell r="I106"/>
          <cell r="J106"/>
          <cell r="K106">
            <v>210000</v>
          </cell>
        </row>
        <row r="107">
          <cell r="A107" t="str">
            <v>FRP물탱크012</v>
          </cell>
          <cell r="B107" t="str">
            <v>물탱크(F.R.P)</v>
          </cell>
          <cell r="C107" t="str">
            <v>FRP(보온),20TON</v>
          </cell>
          <cell r="D107" t="str">
            <v>대</v>
          </cell>
          <cell r="E107">
            <v>3400000</v>
          </cell>
          <cell r="F107" t="str">
            <v>P724</v>
          </cell>
          <cell r="G107">
            <v>3790000</v>
          </cell>
          <cell r="H107" t="str">
            <v>P724</v>
          </cell>
          <cell r="I107"/>
          <cell r="J107"/>
          <cell r="K107">
            <v>3400000</v>
          </cell>
        </row>
        <row r="108">
          <cell r="A108" t="str">
            <v>FRP물탱크013</v>
          </cell>
          <cell r="B108" t="str">
            <v>응축수탱크</v>
          </cell>
          <cell r="C108" t="str">
            <v>개방형, 200LIT, 보온품</v>
          </cell>
          <cell r="D108" t="str">
            <v>대</v>
          </cell>
          <cell r="E108"/>
          <cell r="F108"/>
          <cell r="G108"/>
          <cell r="H108"/>
          <cell r="I108">
            <v>990000</v>
          </cell>
          <cell r="J108"/>
          <cell r="K108">
            <v>990000</v>
          </cell>
          <cell r="L108">
            <v>0.75</v>
          </cell>
          <cell r="M108">
            <v>0.9</v>
          </cell>
        </row>
        <row r="109">
          <cell r="A109" t="str">
            <v>FRP물탱크014</v>
          </cell>
          <cell r="B109" t="str">
            <v>물탱크(F.R.P)</v>
          </cell>
          <cell r="C109" t="str">
            <v>9TON(각형, 보온품)</v>
          </cell>
          <cell r="D109" t="str">
            <v>대</v>
          </cell>
          <cell r="E109"/>
          <cell r="F109"/>
          <cell r="G109"/>
          <cell r="H109"/>
          <cell r="I109">
            <v>1600000</v>
          </cell>
          <cell r="J109"/>
          <cell r="K109">
            <v>1600000</v>
          </cell>
        </row>
        <row r="110">
          <cell r="A110" t="str">
            <v>PE물탱크010</v>
          </cell>
          <cell r="B110" t="str">
            <v>PE물탱크</v>
          </cell>
          <cell r="C110" t="str">
            <v>5TON, 1800D*2400H</v>
          </cell>
          <cell r="D110" t="str">
            <v>대</v>
          </cell>
          <cell r="E110">
            <v>480000</v>
          </cell>
          <cell r="F110" t="str">
            <v>P636</v>
          </cell>
          <cell r="G110">
            <v>550000</v>
          </cell>
          <cell r="H110" t="str">
            <v>P718</v>
          </cell>
          <cell r="I110"/>
          <cell r="J110"/>
          <cell r="K110">
            <v>480000</v>
          </cell>
        </row>
        <row r="111">
          <cell r="A111" t="str">
            <v>FRP물탱크015</v>
          </cell>
          <cell r="B111" t="str">
            <v>물탱크(F.R.P)</v>
          </cell>
          <cell r="C111" t="str">
            <v>3TON(원형, 보온품)</v>
          </cell>
          <cell r="D111" t="str">
            <v>대</v>
          </cell>
          <cell r="E111">
            <v>552000</v>
          </cell>
          <cell r="F111" t="str">
            <v>P696</v>
          </cell>
          <cell r="G111">
            <v>500000</v>
          </cell>
          <cell r="H111" t="str">
            <v>P707</v>
          </cell>
          <cell r="I111"/>
          <cell r="J111"/>
          <cell r="K111">
            <v>500000</v>
          </cell>
        </row>
        <row r="112">
          <cell r="A112" t="str">
            <v>FRP물탱크016</v>
          </cell>
          <cell r="B112" t="str">
            <v>물탱크(F.R.P)</v>
          </cell>
          <cell r="C112" t="str">
            <v>10TON(사각형, 보온품)</v>
          </cell>
          <cell r="D112" t="str">
            <v>대</v>
          </cell>
          <cell r="E112">
            <v>1700000</v>
          </cell>
          <cell r="F112" t="str">
            <v>P725</v>
          </cell>
          <cell r="G112">
            <v>1890000</v>
          </cell>
          <cell r="H112" t="str">
            <v>P723</v>
          </cell>
          <cell r="I112"/>
          <cell r="J112"/>
          <cell r="K112">
            <v>1700000</v>
          </cell>
        </row>
        <row r="113">
          <cell r="A113" t="str">
            <v>FRP물탱크017</v>
          </cell>
          <cell r="B113" t="str">
            <v>급탕탱크(스텐-4t)</v>
          </cell>
          <cell r="C113" t="str">
            <v>1,500 LIT</v>
          </cell>
          <cell r="D113" t="str">
            <v>대</v>
          </cell>
          <cell r="E113">
            <v>4400000</v>
          </cell>
          <cell r="F113" t="str">
            <v>P792</v>
          </cell>
          <cell r="G113"/>
          <cell r="H113"/>
          <cell r="I113"/>
          <cell r="J113"/>
          <cell r="K113">
            <v>4400000</v>
          </cell>
          <cell r="L113">
            <v>2.1</v>
          </cell>
          <cell r="M113">
            <v>2.1</v>
          </cell>
        </row>
        <row r="114">
          <cell r="A114" t="str">
            <v>FRP물탱크018</v>
          </cell>
          <cell r="B114" t="str">
            <v>저수조(보온품)</v>
          </cell>
          <cell r="C114" t="str">
            <v>F.R.P-4.5TON</v>
          </cell>
          <cell r="D114" t="str">
            <v>대</v>
          </cell>
          <cell r="E114"/>
          <cell r="F114"/>
          <cell r="G114"/>
          <cell r="H114"/>
          <cell r="I114">
            <v>1125000</v>
          </cell>
          <cell r="J114"/>
          <cell r="K114">
            <v>1125000</v>
          </cell>
        </row>
        <row r="115">
          <cell r="A115" t="str">
            <v>FRP물탱크019</v>
          </cell>
          <cell r="B115" t="str">
            <v>물탱크(보온품)</v>
          </cell>
          <cell r="C115" t="str">
            <v>F.R.P-15TON</v>
          </cell>
          <cell r="D115" t="str">
            <v>대</v>
          </cell>
          <cell r="E115">
            <v>2550000</v>
          </cell>
          <cell r="F115" t="str">
            <v>P724</v>
          </cell>
          <cell r="G115">
            <v>2920000</v>
          </cell>
          <cell r="H115" t="str">
            <v>P724</v>
          </cell>
          <cell r="I115"/>
          <cell r="J115"/>
          <cell r="K115">
            <v>2550000</v>
          </cell>
        </row>
        <row r="116">
          <cell r="A116" t="str">
            <v>FRP물탱크020</v>
          </cell>
          <cell r="B116" t="str">
            <v>급탕탱크(스텐-4t)</v>
          </cell>
          <cell r="C116" t="str">
            <v>1,000 LIT</v>
          </cell>
          <cell r="D116" t="str">
            <v>대</v>
          </cell>
          <cell r="E116">
            <v>4070000</v>
          </cell>
          <cell r="F116" t="str">
            <v>P792</v>
          </cell>
          <cell r="G116"/>
          <cell r="H116"/>
          <cell r="I116"/>
          <cell r="J116"/>
          <cell r="K116">
            <v>4070000</v>
          </cell>
        </row>
        <row r="117">
          <cell r="A117" t="str">
            <v>FRP물탱크021</v>
          </cell>
          <cell r="B117" t="str">
            <v>밀폐형팽창탱크</v>
          </cell>
          <cell r="C117" t="str">
            <v>12 LIT</v>
          </cell>
          <cell r="D117" t="str">
            <v>대</v>
          </cell>
          <cell r="E117"/>
          <cell r="F117"/>
          <cell r="G117"/>
          <cell r="H117"/>
          <cell r="I117">
            <v>230000</v>
          </cell>
          <cell r="J117"/>
          <cell r="K117">
            <v>230000</v>
          </cell>
          <cell r="L117">
            <v>0.75</v>
          </cell>
          <cell r="M117">
            <v>0.9</v>
          </cell>
        </row>
        <row r="118">
          <cell r="A118" t="str">
            <v>FRP물탱크022</v>
          </cell>
          <cell r="B118" t="str">
            <v>물탱크</v>
          </cell>
          <cell r="C118" t="str">
            <v>FRP(보온), 원통형 2Ton</v>
          </cell>
          <cell r="D118" t="str">
            <v>대</v>
          </cell>
          <cell r="E118">
            <v>391000</v>
          </cell>
          <cell r="F118" t="str">
            <v>P725</v>
          </cell>
          <cell r="G118">
            <v>330000</v>
          </cell>
          <cell r="H118" t="str">
            <v>P724</v>
          </cell>
          <cell r="I118"/>
          <cell r="J118"/>
          <cell r="K118">
            <v>330000</v>
          </cell>
        </row>
        <row r="119">
          <cell r="A119" t="str">
            <v>FRP물탱크023</v>
          </cell>
          <cell r="B119" t="str">
            <v>물탱크(F.R.P)</v>
          </cell>
          <cell r="C119" t="str">
            <v>7.5TON(각형, 보온품)</v>
          </cell>
          <cell r="D119" t="str">
            <v>대</v>
          </cell>
          <cell r="E119"/>
          <cell r="F119"/>
          <cell r="G119"/>
          <cell r="H119"/>
          <cell r="I119">
            <v>1725000</v>
          </cell>
          <cell r="J119"/>
          <cell r="K119">
            <v>1725000</v>
          </cell>
        </row>
        <row r="120">
          <cell r="A120" t="str">
            <v>FRP물탱크024</v>
          </cell>
          <cell r="B120" t="str">
            <v>물탱크(F.R.P)</v>
          </cell>
          <cell r="C120" t="str">
            <v>12TON(각형, 보온품)</v>
          </cell>
          <cell r="D120" t="str">
            <v>대</v>
          </cell>
          <cell r="E120"/>
          <cell r="F120"/>
          <cell r="G120">
            <v>2160000</v>
          </cell>
          <cell r="H120" t="str">
            <v>P728</v>
          </cell>
          <cell r="I120"/>
          <cell r="J120"/>
          <cell r="K120">
            <v>2160000</v>
          </cell>
        </row>
        <row r="122">
          <cell r="A122" t="str">
            <v>가스순간식001</v>
          </cell>
          <cell r="B122" t="str">
            <v>가스순간온수기</v>
          </cell>
          <cell r="C122" t="str">
            <v>5호기</v>
          </cell>
          <cell r="D122" t="str">
            <v>대</v>
          </cell>
          <cell r="E122">
            <v>300000</v>
          </cell>
          <cell r="F122" t="str">
            <v>P740</v>
          </cell>
          <cell r="G122">
            <v>250000</v>
          </cell>
          <cell r="H122" t="str">
            <v>P753</v>
          </cell>
          <cell r="I122"/>
          <cell r="J122"/>
          <cell r="K122">
            <v>250000</v>
          </cell>
          <cell r="L122">
            <v>0.69</v>
          </cell>
          <cell r="M122">
            <v>0.28000000000000003</v>
          </cell>
        </row>
        <row r="123">
          <cell r="A123" t="str">
            <v>가스순간식002</v>
          </cell>
          <cell r="B123" t="str">
            <v>가스순간온수기</v>
          </cell>
          <cell r="C123" t="str">
            <v>13호기</v>
          </cell>
          <cell r="D123" t="str">
            <v>대</v>
          </cell>
          <cell r="E123">
            <v>450000</v>
          </cell>
          <cell r="F123" t="str">
            <v>P740</v>
          </cell>
          <cell r="G123">
            <v>430000</v>
          </cell>
          <cell r="H123" t="str">
            <v>P753</v>
          </cell>
          <cell r="I123"/>
          <cell r="J123"/>
          <cell r="K123">
            <v>430000</v>
          </cell>
          <cell r="L123">
            <v>0.69</v>
          </cell>
          <cell r="M123">
            <v>0.28000000000000003</v>
          </cell>
        </row>
        <row r="124">
          <cell r="A124" t="str">
            <v>가스순간식003</v>
          </cell>
          <cell r="B124" t="str">
            <v>가스순간온수기</v>
          </cell>
          <cell r="C124" t="str">
            <v>16호기</v>
          </cell>
          <cell r="D124" t="str">
            <v>대</v>
          </cell>
          <cell r="E124">
            <v>500000</v>
          </cell>
          <cell r="F124" t="str">
            <v>P740</v>
          </cell>
          <cell r="G124">
            <v>490000</v>
          </cell>
          <cell r="H124" t="str">
            <v>P753</v>
          </cell>
          <cell r="I124"/>
          <cell r="J124"/>
          <cell r="K124">
            <v>490000</v>
          </cell>
          <cell r="L124">
            <v>0.69</v>
          </cell>
          <cell r="M124">
            <v>0.28000000000000003</v>
          </cell>
        </row>
        <row r="126">
          <cell r="A126" t="str">
            <v>SUS 물탱크001</v>
          </cell>
          <cell r="B126" t="str">
            <v>저수조(SUS)</v>
          </cell>
          <cell r="C126" t="str">
            <v>0.9 TON(보온품)</v>
          </cell>
          <cell r="D126" t="str">
            <v>대</v>
          </cell>
          <cell r="E126">
            <v>1110000</v>
          </cell>
          <cell r="F126" t="str">
            <v>P629</v>
          </cell>
          <cell r="G126"/>
          <cell r="H126"/>
          <cell r="I126"/>
          <cell r="J126"/>
          <cell r="K126">
            <v>1110000</v>
          </cell>
        </row>
        <row r="128">
          <cell r="A128" t="str">
            <v>축열식온수기001</v>
          </cell>
          <cell r="B128" t="str">
            <v>축열식 전기 온수기</v>
          </cell>
          <cell r="C128" t="str">
            <v>500LIT, 5.0KW(스텐)</v>
          </cell>
          <cell r="D128" t="str">
            <v>대</v>
          </cell>
          <cell r="E128">
            <v>1500000</v>
          </cell>
          <cell r="F128" t="str">
            <v>P649</v>
          </cell>
          <cell r="G128">
            <v>1090000</v>
          </cell>
          <cell r="H128" t="str">
            <v>P731</v>
          </cell>
          <cell r="I128"/>
          <cell r="J128"/>
          <cell r="K128">
            <v>1090000</v>
          </cell>
          <cell r="L128">
            <v>0.5</v>
          </cell>
          <cell r="M128">
            <v>0.25</v>
          </cell>
        </row>
        <row r="129">
          <cell r="A129" t="str">
            <v>축열식온수기002</v>
          </cell>
          <cell r="B129" t="str">
            <v>축열식 전기 온수기</v>
          </cell>
          <cell r="C129" t="str">
            <v>2000LIT, 20 KW(스텐)</v>
          </cell>
          <cell r="D129" t="str">
            <v>대</v>
          </cell>
          <cell r="E129">
            <v>6980000</v>
          </cell>
          <cell r="F129" t="str">
            <v>P662</v>
          </cell>
          <cell r="G129"/>
          <cell r="H129"/>
          <cell r="I129"/>
          <cell r="J129"/>
          <cell r="K129">
            <v>6980000</v>
          </cell>
          <cell r="L129">
            <v>2.63</v>
          </cell>
          <cell r="M129">
            <v>2.63</v>
          </cell>
        </row>
        <row r="130">
          <cell r="K130">
            <v>0</v>
          </cell>
        </row>
        <row r="131">
          <cell r="A131" t="str">
            <v>온수기001</v>
          </cell>
          <cell r="B131" t="str">
            <v>전기 온수기(저장식)</v>
          </cell>
          <cell r="C131" t="str">
            <v>15LIT*2.0KW/HR</v>
          </cell>
          <cell r="D131" t="str">
            <v>대</v>
          </cell>
          <cell r="E131">
            <v>260000</v>
          </cell>
          <cell r="F131" t="str">
            <v>P737</v>
          </cell>
          <cell r="G131">
            <v>300000</v>
          </cell>
          <cell r="H131" t="str">
            <v>P748</v>
          </cell>
          <cell r="I131"/>
          <cell r="J131"/>
          <cell r="K131">
            <v>260000</v>
          </cell>
          <cell r="L131">
            <v>0.69</v>
          </cell>
          <cell r="M131">
            <v>0.28000000000000003</v>
          </cell>
        </row>
        <row r="132">
          <cell r="A132" t="str">
            <v>온수기002</v>
          </cell>
          <cell r="B132" t="str">
            <v>전기 온수기(저장식)</v>
          </cell>
          <cell r="C132" t="str">
            <v>50LIT*2.5KW/HR</v>
          </cell>
          <cell r="D132" t="str">
            <v>대</v>
          </cell>
          <cell r="E132">
            <v>340000</v>
          </cell>
          <cell r="F132" t="str">
            <v>P738</v>
          </cell>
          <cell r="G132">
            <v>380000</v>
          </cell>
          <cell r="H132" t="str">
            <v>P747</v>
          </cell>
          <cell r="I132"/>
          <cell r="J132"/>
          <cell r="K132">
            <v>340000</v>
          </cell>
          <cell r="L132">
            <v>0.69</v>
          </cell>
          <cell r="M132">
            <v>0.28000000000000003</v>
          </cell>
        </row>
        <row r="133">
          <cell r="A133" t="str">
            <v>온수기003</v>
          </cell>
          <cell r="B133" t="str">
            <v>전기 온수기(저장식)</v>
          </cell>
          <cell r="C133" t="str">
            <v>30LIT*2.5KW/HR</v>
          </cell>
          <cell r="D133" t="str">
            <v>대</v>
          </cell>
          <cell r="E133">
            <v>300000</v>
          </cell>
          <cell r="F133" t="str">
            <v>P738</v>
          </cell>
          <cell r="G133">
            <v>340000</v>
          </cell>
          <cell r="H133" t="str">
            <v>P747</v>
          </cell>
          <cell r="I133"/>
          <cell r="J133"/>
          <cell r="K133">
            <v>300000</v>
          </cell>
          <cell r="L133">
            <v>0.69</v>
          </cell>
          <cell r="M133">
            <v>0.28000000000000003</v>
          </cell>
        </row>
        <row r="134">
          <cell r="A134" t="str">
            <v>온수기004</v>
          </cell>
          <cell r="B134" t="str">
            <v>전기 온수기(저장식)</v>
          </cell>
          <cell r="C134" t="str">
            <v>100LIT*2.5KW/HR</v>
          </cell>
          <cell r="D134" t="str">
            <v>대</v>
          </cell>
          <cell r="E134">
            <v>470000</v>
          </cell>
          <cell r="F134" t="str">
            <v>P738</v>
          </cell>
          <cell r="G134">
            <v>480000</v>
          </cell>
          <cell r="H134" t="str">
            <v>P747</v>
          </cell>
          <cell r="I134"/>
          <cell r="J134"/>
          <cell r="K134">
            <v>470000</v>
          </cell>
          <cell r="L134">
            <v>0.69</v>
          </cell>
          <cell r="M134">
            <v>0.28000000000000003</v>
          </cell>
        </row>
        <row r="135">
          <cell r="A135" t="str">
            <v>온수기005</v>
          </cell>
          <cell r="B135" t="str">
            <v>전기 온수기(저장식)</v>
          </cell>
          <cell r="C135" t="str">
            <v>1,000LIT*10KW/HR</v>
          </cell>
          <cell r="D135" t="str">
            <v>대</v>
          </cell>
          <cell r="E135">
            <v>3500000</v>
          </cell>
          <cell r="F135" t="str">
            <v>P739</v>
          </cell>
          <cell r="G135">
            <v>3700000</v>
          </cell>
          <cell r="H135" t="str">
            <v>P747</v>
          </cell>
          <cell r="I135"/>
          <cell r="J135"/>
          <cell r="K135">
            <v>3500000</v>
          </cell>
          <cell r="L135">
            <v>0.69</v>
          </cell>
          <cell r="M135">
            <v>0.28000000000000003</v>
          </cell>
        </row>
        <row r="136">
          <cell r="A136" t="str">
            <v>온수기006</v>
          </cell>
          <cell r="B136" t="str">
            <v>전기 온수기(저장식)</v>
          </cell>
          <cell r="C136" t="str">
            <v>450LIT*4.5KW/HR</v>
          </cell>
          <cell r="D136" t="str">
            <v>대</v>
          </cell>
          <cell r="E136">
            <v>1233000</v>
          </cell>
          <cell r="F136" t="str">
            <v>P742</v>
          </cell>
          <cell r="G136">
            <v>1053000</v>
          </cell>
          <cell r="H136" t="str">
            <v>P748</v>
          </cell>
          <cell r="I136"/>
          <cell r="J136"/>
          <cell r="K136">
            <v>1053000</v>
          </cell>
          <cell r="L136">
            <v>0.69</v>
          </cell>
          <cell r="M136">
            <v>0.28000000000000003</v>
          </cell>
        </row>
        <row r="137">
          <cell r="A137" t="str">
            <v>온수기007</v>
          </cell>
          <cell r="B137" t="str">
            <v>전기 온수기(저장식)</v>
          </cell>
          <cell r="C137" t="str">
            <v>120LIT*2.5KW/HR</v>
          </cell>
          <cell r="D137" t="str">
            <v>대</v>
          </cell>
          <cell r="E137">
            <v>594000</v>
          </cell>
          <cell r="F137" t="str">
            <v>P740</v>
          </cell>
          <cell r="G137">
            <v>510000</v>
          </cell>
          <cell r="H137" t="str">
            <v>P747</v>
          </cell>
          <cell r="I137"/>
          <cell r="J137"/>
          <cell r="K137">
            <v>510000</v>
          </cell>
          <cell r="L137">
            <v>0.69</v>
          </cell>
          <cell r="M137">
            <v>0.28000000000000003</v>
          </cell>
        </row>
        <row r="138">
          <cell r="A138" t="str">
            <v>온수기008</v>
          </cell>
          <cell r="B138" t="str">
            <v>전기 온수기(저장식)</v>
          </cell>
          <cell r="C138" t="str">
            <v>200LIT*2.0KW/HR</v>
          </cell>
          <cell r="D138" t="str">
            <v>대</v>
          </cell>
          <cell r="E138">
            <v>774000</v>
          </cell>
          <cell r="F138" t="str">
            <v>P742</v>
          </cell>
          <cell r="G138">
            <v>660000</v>
          </cell>
          <cell r="H138" t="str">
            <v>P749</v>
          </cell>
          <cell r="I138"/>
          <cell r="J138"/>
          <cell r="K138">
            <v>660000</v>
          </cell>
          <cell r="L138"/>
          <cell r="M138">
            <v>0.3</v>
          </cell>
          <cell r="N138"/>
          <cell r="O138"/>
          <cell r="P138"/>
          <cell r="Q138">
            <v>2</v>
          </cell>
        </row>
        <row r="139">
          <cell r="A139" t="str">
            <v>온수기009</v>
          </cell>
          <cell r="B139" t="str">
            <v>전기 온수기(저장식)</v>
          </cell>
          <cell r="C139" t="str">
            <v>1,500LIT*15KW/HR</v>
          </cell>
          <cell r="D139" t="str">
            <v>대</v>
          </cell>
          <cell r="E139">
            <v>4500000</v>
          </cell>
          <cell r="F139" t="str">
            <v>P738</v>
          </cell>
          <cell r="G139">
            <v>5200000</v>
          </cell>
          <cell r="H139" t="str">
            <v>P749</v>
          </cell>
          <cell r="I139"/>
          <cell r="J139"/>
          <cell r="K139">
            <v>4500000</v>
          </cell>
          <cell r="L139"/>
          <cell r="M139">
            <v>0.3</v>
          </cell>
          <cell r="N139"/>
          <cell r="O139"/>
          <cell r="P139"/>
          <cell r="Q139">
            <v>2</v>
          </cell>
        </row>
        <row r="140">
          <cell r="K140">
            <v>0</v>
          </cell>
        </row>
        <row r="141">
          <cell r="A141" t="str">
            <v>전기렌지001</v>
          </cell>
          <cell r="B141" t="str">
            <v>전기렌지</v>
          </cell>
          <cell r="C141" t="str">
            <v>2구형*2.8KW</v>
          </cell>
          <cell r="D141"/>
          <cell r="E141"/>
          <cell r="F141"/>
          <cell r="G141"/>
          <cell r="H141"/>
          <cell r="I141">
            <v>550000</v>
          </cell>
          <cell r="J141"/>
          <cell r="K141">
            <v>550000</v>
          </cell>
        </row>
        <row r="142">
          <cell r="K142">
            <v>0</v>
          </cell>
        </row>
        <row r="144">
          <cell r="K144">
            <v>0</v>
          </cell>
        </row>
        <row r="145">
          <cell r="A145" t="str">
            <v>휀001</v>
          </cell>
          <cell r="B145" t="str">
            <v>배기휀(축류형 FAN)</v>
          </cell>
          <cell r="C145" t="str">
            <v>2000CMH, 1/2HP</v>
          </cell>
          <cell r="D145" t="str">
            <v>대</v>
          </cell>
          <cell r="E145">
            <v>360000</v>
          </cell>
          <cell r="F145" t="str">
            <v>P768</v>
          </cell>
          <cell r="G145"/>
          <cell r="H145"/>
          <cell r="I145"/>
          <cell r="J145"/>
          <cell r="K145">
            <v>360000</v>
          </cell>
          <cell r="L145"/>
          <cell r="M145"/>
          <cell r="N145">
            <v>2.8</v>
          </cell>
        </row>
        <row r="146">
          <cell r="A146" t="str">
            <v>휀002</v>
          </cell>
          <cell r="B146" t="str">
            <v>배기휀(SIROCCO FAN)</v>
          </cell>
          <cell r="C146" t="str">
            <v>18000CMH, 5HP(모터,방진포함)</v>
          </cell>
          <cell r="D146" t="str">
            <v>대</v>
          </cell>
          <cell r="E146">
            <v>1962600</v>
          </cell>
          <cell r="F146" t="str">
            <v>P749</v>
          </cell>
          <cell r="G146"/>
          <cell r="H146"/>
          <cell r="I146"/>
          <cell r="J146"/>
          <cell r="K146">
            <v>1962600</v>
          </cell>
          <cell r="L146"/>
          <cell r="M146"/>
          <cell r="N146">
            <v>5</v>
          </cell>
        </row>
        <row r="147">
          <cell r="A147" t="str">
            <v>휀003</v>
          </cell>
          <cell r="B147" t="str">
            <v>급기휀(SIROCCO FAN)</v>
          </cell>
          <cell r="C147" t="str">
            <v>12000CMH, 3HP(모터,방진포함)</v>
          </cell>
          <cell r="D147" t="str">
            <v>대</v>
          </cell>
          <cell r="E147">
            <v>1549000</v>
          </cell>
          <cell r="F147" t="str">
            <v>P749</v>
          </cell>
          <cell r="G147"/>
          <cell r="H147"/>
          <cell r="I147"/>
          <cell r="J147"/>
          <cell r="K147">
            <v>1549000</v>
          </cell>
          <cell r="L147"/>
          <cell r="M147"/>
          <cell r="N147">
            <v>4.2</v>
          </cell>
        </row>
        <row r="148">
          <cell r="A148" t="str">
            <v>휀004</v>
          </cell>
          <cell r="B148" t="str">
            <v>급,배기휀(축류형 FAN)</v>
          </cell>
          <cell r="C148" t="str">
            <v>12,000CMH, 600A*3HP</v>
          </cell>
          <cell r="D148" t="str">
            <v>대</v>
          </cell>
          <cell r="E148">
            <v>890000</v>
          </cell>
          <cell r="F148" t="str">
            <v>P848</v>
          </cell>
          <cell r="G148">
            <v>720000</v>
          </cell>
          <cell r="H148" t="str">
            <v>P797</v>
          </cell>
          <cell r="I148"/>
          <cell r="J148"/>
          <cell r="K148">
            <v>720000</v>
          </cell>
          <cell r="L148"/>
          <cell r="M148"/>
          <cell r="N148">
            <v>4.2</v>
          </cell>
        </row>
        <row r="149">
          <cell r="K149">
            <v>0</v>
          </cell>
        </row>
        <row r="150">
          <cell r="K150">
            <v>0</v>
          </cell>
        </row>
        <row r="151">
          <cell r="A151" t="str">
            <v>배기휀001</v>
          </cell>
          <cell r="B151" t="str">
            <v>배기휀</v>
          </cell>
          <cell r="C151" t="str">
            <v>벽부형, 5,000CMH</v>
          </cell>
          <cell r="D151" t="str">
            <v>대</v>
          </cell>
          <cell r="E151"/>
          <cell r="F151"/>
          <cell r="G151"/>
          <cell r="H151"/>
          <cell r="I151"/>
          <cell r="J151"/>
          <cell r="K151">
            <v>0</v>
          </cell>
        </row>
        <row r="152">
          <cell r="A152" t="str">
            <v>배기휀002</v>
          </cell>
          <cell r="B152" t="str">
            <v>배기휀</v>
          </cell>
          <cell r="C152" t="str">
            <v>벽부형, 4,500CMH</v>
          </cell>
          <cell r="D152" t="str">
            <v>대</v>
          </cell>
          <cell r="E152"/>
          <cell r="F152"/>
          <cell r="G152"/>
          <cell r="H152"/>
          <cell r="I152">
            <v>90000</v>
          </cell>
          <cell r="J152"/>
          <cell r="K152">
            <v>90000</v>
          </cell>
          <cell r="L152"/>
          <cell r="M152"/>
          <cell r="N152">
            <v>0.6</v>
          </cell>
        </row>
        <row r="153">
          <cell r="A153" t="str">
            <v>배기휀003</v>
          </cell>
          <cell r="B153" t="str">
            <v>급,배기휀</v>
          </cell>
          <cell r="C153" t="str">
            <v>벽부형, 4,500CMH</v>
          </cell>
          <cell r="D153" t="str">
            <v>대</v>
          </cell>
          <cell r="E153"/>
          <cell r="F153"/>
          <cell r="G153"/>
          <cell r="H153"/>
          <cell r="I153">
            <v>90000</v>
          </cell>
          <cell r="J153"/>
          <cell r="K153">
            <v>90000</v>
          </cell>
          <cell r="L153"/>
          <cell r="M153"/>
          <cell r="N153">
            <v>0.6</v>
          </cell>
        </row>
        <row r="154">
          <cell r="A154" t="str">
            <v>배기휀004</v>
          </cell>
          <cell r="B154" t="str">
            <v>급,배기휀</v>
          </cell>
          <cell r="C154" t="str">
            <v>벽부형, 3,000CMH</v>
          </cell>
          <cell r="D154" t="str">
            <v>대</v>
          </cell>
          <cell r="E154"/>
          <cell r="F154"/>
          <cell r="G154"/>
          <cell r="H154"/>
          <cell r="I154">
            <v>66000</v>
          </cell>
          <cell r="J154"/>
          <cell r="K154">
            <v>66000</v>
          </cell>
          <cell r="L154"/>
          <cell r="M154"/>
          <cell r="N154">
            <v>0.6</v>
          </cell>
        </row>
        <row r="155">
          <cell r="A155" t="str">
            <v>배기휀005</v>
          </cell>
          <cell r="B155" t="str">
            <v>배기휀</v>
          </cell>
          <cell r="C155" t="str">
            <v>유인휀, 1,800CMH</v>
          </cell>
          <cell r="D155" t="str">
            <v>대</v>
          </cell>
          <cell r="E155"/>
          <cell r="F155"/>
          <cell r="G155"/>
          <cell r="H155"/>
          <cell r="I155">
            <v>500000</v>
          </cell>
          <cell r="J155"/>
          <cell r="K155">
            <v>500000</v>
          </cell>
          <cell r="L155"/>
          <cell r="M155"/>
          <cell r="N155">
            <v>0.5</v>
          </cell>
        </row>
        <row r="156">
          <cell r="A156" t="str">
            <v>배기휀006</v>
          </cell>
          <cell r="B156" t="str">
            <v>배기휀</v>
          </cell>
          <cell r="C156" t="str">
            <v>천정내습형,210CMH</v>
          </cell>
          <cell r="D156" t="str">
            <v>대</v>
          </cell>
          <cell r="E156">
            <v>33000</v>
          </cell>
          <cell r="F156" t="str">
            <v>P845</v>
          </cell>
          <cell r="G156"/>
          <cell r="H156"/>
          <cell r="I156"/>
          <cell r="J156"/>
          <cell r="K156">
            <v>33000</v>
          </cell>
          <cell r="L156"/>
          <cell r="M156"/>
          <cell r="N156">
            <v>0.13</v>
          </cell>
        </row>
        <row r="157">
          <cell r="A157" t="str">
            <v>배기휀007</v>
          </cell>
          <cell r="B157" t="str">
            <v>급,배기휀</v>
          </cell>
          <cell r="C157" t="str">
            <v>벽부형, 1,100CMH</v>
          </cell>
          <cell r="D157" t="str">
            <v>대</v>
          </cell>
          <cell r="E157"/>
          <cell r="F157"/>
          <cell r="G157"/>
          <cell r="H157"/>
          <cell r="I157">
            <v>45000</v>
          </cell>
          <cell r="J157"/>
          <cell r="K157">
            <v>45000</v>
          </cell>
          <cell r="L157"/>
          <cell r="M157"/>
          <cell r="N157">
            <v>0.5</v>
          </cell>
        </row>
        <row r="158">
          <cell r="A158" t="str">
            <v>배기휀008</v>
          </cell>
          <cell r="B158" t="str">
            <v>배기휀</v>
          </cell>
          <cell r="C158" t="str">
            <v>벽부형, 1500CMH</v>
          </cell>
          <cell r="D158" t="str">
            <v>대</v>
          </cell>
          <cell r="E158">
            <v>45000</v>
          </cell>
          <cell r="F158" t="str">
            <v>P765</v>
          </cell>
          <cell r="G158"/>
          <cell r="H158"/>
          <cell r="I158"/>
          <cell r="J158"/>
          <cell r="K158">
            <v>45000</v>
          </cell>
          <cell r="L158"/>
          <cell r="M158"/>
          <cell r="N158">
            <v>0.3</v>
          </cell>
        </row>
        <row r="159">
          <cell r="A159" t="str">
            <v>배기휀009</v>
          </cell>
          <cell r="B159" t="str">
            <v>배기휀(벽부형)</v>
          </cell>
          <cell r="C159" t="str">
            <v>250*55w*1,800CMH</v>
          </cell>
          <cell r="D159" t="str">
            <v>대</v>
          </cell>
          <cell r="E159"/>
          <cell r="F159"/>
          <cell r="G159"/>
          <cell r="H159"/>
          <cell r="I159">
            <v>35000</v>
          </cell>
          <cell r="J159"/>
          <cell r="K159">
            <v>35000</v>
          </cell>
          <cell r="L159"/>
          <cell r="M159"/>
          <cell r="N159">
            <v>0.4</v>
          </cell>
        </row>
        <row r="160">
          <cell r="A160" t="str">
            <v>배기휀0010</v>
          </cell>
          <cell r="B160" t="str">
            <v>배기휀(샷다연동식)</v>
          </cell>
          <cell r="C160" t="str">
            <v>300*50w*1,100CMH</v>
          </cell>
          <cell r="D160" t="str">
            <v>대</v>
          </cell>
          <cell r="E160"/>
          <cell r="F160"/>
          <cell r="G160"/>
          <cell r="H160"/>
          <cell r="I160">
            <v>25000</v>
          </cell>
          <cell r="J160"/>
          <cell r="K160">
            <v>25000</v>
          </cell>
          <cell r="L160"/>
          <cell r="M160"/>
          <cell r="N160">
            <v>0.5</v>
          </cell>
        </row>
        <row r="161">
          <cell r="A161" t="str">
            <v>배기휀0011</v>
          </cell>
          <cell r="B161" t="str">
            <v>벽부형배기휀(샷다포함)</v>
          </cell>
          <cell r="C161" t="str">
            <v>250*55w*1,800CMH</v>
          </cell>
          <cell r="D161" t="str">
            <v>대</v>
          </cell>
          <cell r="E161"/>
          <cell r="F161"/>
          <cell r="G161"/>
          <cell r="H161"/>
          <cell r="I161">
            <v>57000</v>
          </cell>
          <cell r="J161"/>
          <cell r="K161">
            <v>57000</v>
          </cell>
          <cell r="L161"/>
          <cell r="M161"/>
          <cell r="N161">
            <v>0.4</v>
          </cell>
        </row>
        <row r="162">
          <cell r="A162" t="str">
            <v>배기휀0012</v>
          </cell>
          <cell r="B162" t="str">
            <v>배기휀(벽부형-공업용)</v>
          </cell>
          <cell r="C162" t="str">
            <v>500*750w*10,020CMH</v>
          </cell>
          <cell r="D162" t="str">
            <v>대</v>
          </cell>
          <cell r="E162"/>
          <cell r="F162"/>
          <cell r="G162"/>
          <cell r="H162"/>
          <cell r="I162">
            <v>211000</v>
          </cell>
          <cell r="J162"/>
          <cell r="K162">
            <v>211000</v>
          </cell>
          <cell r="L162"/>
          <cell r="M162"/>
          <cell r="N162">
            <v>0.9</v>
          </cell>
        </row>
        <row r="163">
          <cell r="A163" t="str">
            <v>배기휀0013</v>
          </cell>
          <cell r="B163" t="str">
            <v>급,배기휀(벽부형300A)</v>
          </cell>
          <cell r="C163" t="str">
            <v>250*35w*840CMH</v>
          </cell>
          <cell r="D163" t="str">
            <v>대</v>
          </cell>
          <cell r="E163"/>
          <cell r="F163"/>
          <cell r="G163"/>
          <cell r="H163"/>
          <cell r="I163">
            <v>26000</v>
          </cell>
          <cell r="J163"/>
          <cell r="K163">
            <v>26000</v>
          </cell>
          <cell r="L163"/>
          <cell r="M163"/>
          <cell r="N163">
            <v>0.5</v>
          </cell>
        </row>
        <row r="164">
          <cell r="A164" t="str">
            <v>배기휀0014</v>
          </cell>
          <cell r="B164" t="str">
            <v>배기휀(축류형)</v>
          </cell>
          <cell r="C164" t="str">
            <v>600*3hp*9860CMH</v>
          </cell>
          <cell r="D164" t="str">
            <v>대</v>
          </cell>
          <cell r="E164">
            <v>890000</v>
          </cell>
          <cell r="F164" t="str">
            <v>P848</v>
          </cell>
          <cell r="G164">
            <v>720000</v>
          </cell>
          <cell r="H164" t="str">
            <v>P797</v>
          </cell>
          <cell r="I164"/>
          <cell r="J164"/>
          <cell r="K164">
            <v>720000</v>
          </cell>
          <cell r="L164"/>
          <cell r="M164"/>
          <cell r="N164">
            <v>0.8</v>
          </cell>
        </row>
        <row r="165">
          <cell r="A165" t="str">
            <v>배기휀0015</v>
          </cell>
          <cell r="B165" t="str">
            <v>급,배기휀(축류형)</v>
          </cell>
          <cell r="C165" t="str">
            <v>500*2hp*6820CMH</v>
          </cell>
          <cell r="D165" t="str">
            <v>대</v>
          </cell>
          <cell r="E165">
            <v>692000</v>
          </cell>
          <cell r="F165" t="str">
            <v>P848</v>
          </cell>
          <cell r="G165">
            <v>600000</v>
          </cell>
          <cell r="H165" t="str">
            <v>P797</v>
          </cell>
          <cell r="I165"/>
          <cell r="J165"/>
          <cell r="K165">
            <v>600000</v>
          </cell>
          <cell r="L165"/>
          <cell r="M165"/>
          <cell r="N165">
            <v>0.8</v>
          </cell>
        </row>
        <row r="166">
          <cell r="A166" t="str">
            <v>배기휀0016</v>
          </cell>
          <cell r="B166" t="str">
            <v>급,배기휀(천정형200A)</v>
          </cell>
          <cell r="C166" t="str">
            <v>180*28w*480CMH</v>
          </cell>
          <cell r="D166" t="str">
            <v>대</v>
          </cell>
          <cell r="E166"/>
          <cell r="F166"/>
          <cell r="G166"/>
          <cell r="H166"/>
          <cell r="I166">
            <v>55400</v>
          </cell>
          <cell r="J166"/>
          <cell r="K166">
            <v>55400</v>
          </cell>
          <cell r="L166"/>
          <cell r="M166"/>
          <cell r="N166">
            <v>0.5</v>
          </cell>
        </row>
        <row r="168">
          <cell r="A168" t="str">
            <v>휀2004001</v>
          </cell>
          <cell r="B168" t="str">
            <v>송풍기(무동력)</v>
          </cell>
          <cell r="C168" t="str">
            <v>무동력흡출기, SUS100A</v>
          </cell>
          <cell r="D168" t="str">
            <v>개</v>
          </cell>
          <cell r="E168"/>
          <cell r="F168"/>
          <cell r="G168"/>
          <cell r="H168"/>
          <cell r="I168"/>
          <cell r="J168"/>
          <cell r="K168">
            <v>0</v>
          </cell>
        </row>
        <row r="169">
          <cell r="A169" t="str">
            <v>휀2004002</v>
          </cell>
          <cell r="B169" t="str">
            <v>송풍기(무동력)</v>
          </cell>
          <cell r="C169" t="str">
            <v>무동력흡출기, SUS125A</v>
          </cell>
          <cell r="D169" t="str">
            <v>개</v>
          </cell>
          <cell r="E169"/>
          <cell r="F169"/>
          <cell r="G169"/>
          <cell r="H169"/>
          <cell r="I169"/>
          <cell r="J169"/>
          <cell r="K169">
            <v>0</v>
          </cell>
        </row>
        <row r="170">
          <cell r="A170" t="str">
            <v>휀2004003</v>
          </cell>
          <cell r="B170" t="str">
            <v>송풍기(무동력)</v>
          </cell>
          <cell r="C170" t="str">
            <v>무동력흡출기, SUS150A</v>
          </cell>
          <cell r="D170" t="str">
            <v>개</v>
          </cell>
          <cell r="E170">
            <v>36000</v>
          </cell>
          <cell r="F170" t="str">
            <v>P854</v>
          </cell>
          <cell r="G170"/>
          <cell r="H170"/>
          <cell r="I170" t="str">
            <v xml:space="preserve"> </v>
          </cell>
          <cell r="J170"/>
          <cell r="K170">
            <v>36000</v>
          </cell>
        </row>
        <row r="171">
          <cell r="A171" t="str">
            <v>휀2004004</v>
          </cell>
          <cell r="B171" t="str">
            <v>송풍기(무동력)</v>
          </cell>
          <cell r="C171" t="str">
            <v>무동력흡출기, SUS200A</v>
          </cell>
          <cell r="D171" t="str">
            <v>개</v>
          </cell>
          <cell r="E171">
            <v>90000</v>
          </cell>
          <cell r="F171" t="str">
            <v>P854</v>
          </cell>
          <cell r="G171"/>
          <cell r="H171"/>
          <cell r="I171"/>
          <cell r="J171"/>
          <cell r="K171">
            <v>90000</v>
          </cell>
        </row>
        <row r="172">
          <cell r="A172" t="str">
            <v>휀2004005</v>
          </cell>
          <cell r="B172" t="str">
            <v>송풍기(무동력)</v>
          </cell>
          <cell r="C172" t="str">
            <v>무동력흡출기, SUS300A</v>
          </cell>
          <cell r="D172" t="str">
            <v>개</v>
          </cell>
          <cell r="E172">
            <v>144000</v>
          </cell>
          <cell r="F172" t="str">
            <v>P854</v>
          </cell>
          <cell r="G172">
            <v>120000</v>
          </cell>
          <cell r="H172" t="str">
            <v>P795</v>
          </cell>
          <cell r="I172"/>
          <cell r="J172"/>
          <cell r="K172">
            <v>120000</v>
          </cell>
        </row>
        <row r="173">
          <cell r="A173" t="str">
            <v>휀2004006</v>
          </cell>
          <cell r="B173" t="str">
            <v>댐퍼(원형)</v>
          </cell>
          <cell r="C173" t="str">
            <v>125A*170L(72,103도)</v>
          </cell>
          <cell r="D173" t="str">
            <v>개</v>
          </cell>
          <cell r="E173">
            <v>4000</v>
          </cell>
          <cell r="F173" t="str">
            <v>P858</v>
          </cell>
          <cell r="G173"/>
          <cell r="H173"/>
          <cell r="I173"/>
          <cell r="J173"/>
          <cell r="K173">
            <v>4000</v>
          </cell>
        </row>
        <row r="174">
          <cell r="A174" t="str">
            <v>휀2004007</v>
          </cell>
          <cell r="B174" t="str">
            <v>댐퍼(원형)</v>
          </cell>
          <cell r="C174" t="str">
            <v>100A*170L(72,103도)</v>
          </cell>
          <cell r="D174" t="str">
            <v>개</v>
          </cell>
          <cell r="E174">
            <v>3500</v>
          </cell>
          <cell r="F174" t="str">
            <v>P858</v>
          </cell>
          <cell r="G174"/>
          <cell r="H174"/>
          <cell r="I174"/>
          <cell r="J174"/>
          <cell r="K174">
            <v>3500</v>
          </cell>
        </row>
        <row r="176">
          <cell r="A176" t="str">
            <v>알휀4001</v>
          </cell>
          <cell r="B176" t="str">
            <v>송풍기(무동력)</v>
          </cell>
          <cell r="C176" t="str">
            <v>무동력흡출기, AL100A</v>
          </cell>
          <cell r="D176" t="str">
            <v>개</v>
          </cell>
          <cell r="E176">
            <v>18000</v>
          </cell>
          <cell r="F176" t="str">
            <v>P854</v>
          </cell>
          <cell r="G176"/>
          <cell r="H176"/>
          <cell r="I176"/>
          <cell r="J176"/>
          <cell r="K176">
            <v>18000</v>
          </cell>
        </row>
        <row r="177">
          <cell r="A177" t="str">
            <v>알휀4002</v>
          </cell>
          <cell r="B177" t="str">
            <v>송풍기(무동력)</v>
          </cell>
          <cell r="C177" t="str">
            <v>무동력흡출기, AL150A</v>
          </cell>
          <cell r="D177" t="str">
            <v>개</v>
          </cell>
          <cell r="E177">
            <v>20000</v>
          </cell>
          <cell r="F177" t="str">
            <v>P854</v>
          </cell>
          <cell r="G177"/>
          <cell r="H177"/>
          <cell r="I177" t="str">
            <v xml:space="preserve"> </v>
          </cell>
          <cell r="J177"/>
          <cell r="K177">
            <v>20000</v>
          </cell>
        </row>
        <row r="178">
          <cell r="A178" t="str">
            <v>알휀4003</v>
          </cell>
          <cell r="B178" t="str">
            <v>송풍기(무동력)</v>
          </cell>
          <cell r="C178" t="str">
            <v>무동력흡출기, AL200A</v>
          </cell>
          <cell r="D178" t="str">
            <v>개</v>
          </cell>
          <cell r="E178">
            <v>40000</v>
          </cell>
          <cell r="F178" t="str">
            <v>P854</v>
          </cell>
          <cell r="G178"/>
          <cell r="H178"/>
          <cell r="I178"/>
          <cell r="J178"/>
          <cell r="K178">
            <v>40000</v>
          </cell>
        </row>
        <row r="179">
          <cell r="A179" t="str">
            <v>알휀4004</v>
          </cell>
          <cell r="B179" t="str">
            <v>송풍기(무동력)</v>
          </cell>
          <cell r="C179" t="str">
            <v>무동력흡출기, AL300A</v>
          </cell>
          <cell r="D179" t="str">
            <v>개</v>
          </cell>
          <cell r="E179">
            <v>58000</v>
          </cell>
          <cell r="F179" t="str">
            <v>P854</v>
          </cell>
          <cell r="G179">
            <v>52000</v>
          </cell>
          <cell r="H179" t="str">
            <v>P795</v>
          </cell>
          <cell r="I179"/>
          <cell r="J179"/>
          <cell r="K179">
            <v>52000</v>
          </cell>
        </row>
        <row r="181">
          <cell r="A181" t="str">
            <v>스닥1001</v>
          </cell>
          <cell r="B181" t="str">
            <v>스텐닥트엘보</v>
          </cell>
          <cell r="C181" t="str">
            <v>SUS-600A(0.6t)</v>
          </cell>
          <cell r="D181" t="str">
            <v>개</v>
          </cell>
          <cell r="E181">
            <v>204900</v>
          </cell>
          <cell r="F181" t="str">
            <v>P863</v>
          </cell>
          <cell r="G181"/>
          <cell r="H181"/>
          <cell r="I181"/>
          <cell r="J181"/>
          <cell r="K181">
            <v>204900</v>
          </cell>
        </row>
        <row r="182">
          <cell r="A182" t="str">
            <v>닥트1002</v>
          </cell>
          <cell r="B182" t="str">
            <v>닥트레듀샤</v>
          </cell>
          <cell r="C182" t="str">
            <v>300A(0.5t)</v>
          </cell>
          <cell r="D182" t="str">
            <v>개</v>
          </cell>
          <cell r="E182">
            <v>9600</v>
          </cell>
          <cell r="F182" t="str">
            <v>P863</v>
          </cell>
          <cell r="G182"/>
          <cell r="H182"/>
          <cell r="I182"/>
          <cell r="J182"/>
          <cell r="K182">
            <v>9600</v>
          </cell>
        </row>
        <row r="184">
          <cell r="K184">
            <v>0</v>
          </cell>
        </row>
        <row r="185">
          <cell r="A185" t="str">
            <v>후드001</v>
          </cell>
          <cell r="B185" t="str">
            <v>후 드 캡</v>
          </cell>
          <cell r="C185" t="str">
            <v>200A</v>
          </cell>
          <cell r="D185" t="str">
            <v>EA</v>
          </cell>
          <cell r="E185"/>
          <cell r="F185"/>
          <cell r="G185"/>
          <cell r="H185"/>
          <cell r="I185">
            <v>20000</v>
          </cell>
          <cell r="J185"/>
          <cell r="K185">
            <v>20000</v>
          </cell>
        </row>
        <row r="186">
          <cell r="A186" t="str">
            <v>후드002</v>
          </cell>
          <cell r="B186" t="str">
            <v>후 드 캡</v>
          </cell>
          <cell r="C186" t="str">
            <v>150A</v>
          </cell>
          <cell r="D186" t="str">
            <v>EA</v>
          </cell>
          <cell r="E186"/>
          <cell r="F186"/>
          <cell r="G186"/>
          <cell r="H186"/>
          <cell r="I186">
            <v>15000</v>
          </cell>
          <cell r="J186"/>
          <cell r="K186">
            <v>15000</v>
          </cell>
        </row>
        <row r="187">
          <cell r="A187" t="str">
            <v>후드003</v>
          </cell>
          <cell r="B187" t="str">
            <v>후 드 캡</v>
          </cell>
          <cell r="C187" t="str">
            <v>125A</v>
          </cell>
          <cell r="D187" t="str">
            <v>EA</v>
          </cell>
          <cell r="E187"/>
          <cell r="F187"/>
          <cell r="G187"/>
          <cell r="H187"/>
          <cell r="I187">
            <v>10000</v>
          </cell>
          <cell r="J187"/>
          <cell r="K187">
            <v>10000</v>
          </cell>
        </row>
        <row r="188">
          <cell r="A188" t="str">
            <v>후드004</v>
          </cell>
          <cell r="B188" t="str">
            <v>후 드 캡</v>
          </cell>
          <cell r="C188" t="str">
            <v>100A</v>
          </cell>
          <cell r="D188" t="str">
            <v>EA</v>
          </cell>
          <cell r="E188"/>
          <cell r="F188"/>
          <cell r="G188"/>
          <cell r="H188"/>
          <cell r="I188">
            <v>10000</v>
          </cell>
          <cell r="J188"/>
          <cell r="K188">
            <v>10000</v>
          </cell>
        </row>
        <row r="189">
          <cell r="A189" t="str">
            <v>후드005</v>
          </cell>
          <cell r="B189" t="str">
            <v>후 드 캡</v>
          </cell>
          <cell r="C189" t="str">
            <v>75A</v>
          </cell>
          <cell r="D189" t="str">
            <v>EA</v>
          </cell>
          <cell r="E189"/>
          <cell r="F189"/>
          <cell r="G189"/>
          <cell r="H189"/>
          <cell r="I189">
            <v>7500</v>
          </cell>
          <cell r="J189"/>
          <cell r="K189">
            <v>7500</v>
          </cell>
        </row>
        <row r="191">
          <cell r="A191" t="str">
            <v>후렉시블001</v>
          </cell>
          <cell r="B191" t="str">
            <v>후렉시블덕트호스</v>
          </cell>
          <cell r="C191" t="str">
            <v>100A</v>
          </cell>
          <cell r="D191" t="str">
            <v>M</v>
          </cell>
          <cell r="E191">
            <v>4200</v>
          </cell>
          <cell r="F191" t="str">
            <v>P865</v>
          </cell>
          <cell r="G191">
            <v>4200</v>
          </cell>
          <cell r="H191" t="str">
            <v>P784</v>
          </cell>
          <cell r="I191"/>
          <cell r="J191"/>
          <cell r="K191">
            <v>4200</v>
          </cell>
        </row>
        <row r="192">
          <cell r="A192" t="str">
            <v>후렉시블002</v>
          </cell>
          <cell r="B192" t="str">
            <v>후렉시블덕트호스</v>
          </cell>
          <cell r="C192" t="str">
            <v>75A</v>
          </cell>
          <cell r="D192" t="str">
            <v>M</v>
          </cell>
          <cell r="E192">
            <v>3150</v>
          </cell>
          <cell r="F192" t="str">
            <v>P865</v>
          </cell>
          <cell r="G192">
            <v>3150</v>
          </cell>
          <cell r="H192" t="str">
            <v>P784</v>
          </cell>
          <cell r="I192"/>
          <cell r="J192"/>
          <cell r="K192">
            <v>3150</v>
          </cell>
        </row>
        <row r="193">
          <cell r="A193" t="str">
            <v>후렉시블003</v>
          </cell>
          <cell r="B193" t="str">
            <v>후렉시블덕트호스</v>
          </cell>
          <cell r="C193" t="str">
            <v>125A</v>
          </cell>
          <cell r="D193" t="str">
            <v>M</v>
          </cell>
          <cell r="E193">
            <v>5250</v>
          </cell>
          <cell r="F193" t="str">
            <v>P865</v>
          </cell>
          <cell r="G193">
            <v>5250</v>
          </cell>
          <cell r="H193" t="str">
            <v>P784</v>
          </cell>
          <cell r="I193"/>
          <cell r="J193"/>
          <cell r="K193">
            <v>5250</v>
          </cell>
        </row>
        <row r="194">
          <cell r="A194" t="str">
            <v>후렉시블004</v>
          </cell>
          <cell r="B194" t="str">
            <v>후렉시블덕트호스</v>
          </cell>
          <cell r="C194" t="str">
            <v>150A</v>
          </cell>
          <cell r="D194" t="str">
            <v>M</v>
          </cell>
          <cell r="E194">
            <v>6300</v>
          </cell>
          <cell r="F194" t="str">
            <v>P865</v>
          </cell>
          <cell r="G194">
            <v>6300</v>
          </cell>
          <cell r="H194" t="str">
            <v>P784</v>
          </cell>
          <cell r="I194"/>
          <cell r="J194"/>
          <cell r="K194">
            <v>6300</v>
          </cell>
        </row>
        <row r="195">
          <cell r="A195" t="str">
            <v>후렉시블005</v>
          </cell>
          <cell r="B195" t="str">
            <v>후렉시블덕트호스</v>
          </cell>
          <cell r="C195" t="str">
            <v>200A</v>
          </cell>
          <cell r="D195" t="str">
            <v>M</v>
          </cell>
          <cell r="E195">
            <v>8400</v>
          </cell>
          <cell r="F195" t="str">
            <v>P865</v>
          </cell>
          <cell r="G195">
            <v>8400</v>
          </cell>
          <cell r="H195" t="str">
            <v>P784</v>
          </cell>
          <cell r="I195"/>
          <cell r="J195"/>
          <cell r="K195">
            <v>8400</v>
          </cell>
        </row>
        <row r="196">
          <cell r="A196" t="str">
            <v>스텐연도006</v>
          </cell>
          <cell r="B196" t="str">
            <v>스텐연도(0.15t)</v>
          </cell>
          <cell r="C196" t="str">
            <v>125A</v>
          </cell>
          <cell r="D196" t="str">
            <v>M</v>
          </cell>
          <cell r="E196">
            <v>25000</v>
          </cell>
          <cell r="F196" t="str">
            <v>P864</v>
          </cell>
          <cell r="G196"/>
          <cell r="H196"/>
          <cell r="I196"/>
          <cell r="J196"/>
          <cell r="K196">
            <v>25000</v>
          </cell>
        </row>
        <row r="197">
          <cell r="A197" t="str">
            <v>스텐연도007</v>
          </cell>
          <cell r="B197" t="str">
            <v>스텐연도(0.15t)</v>
          </cell>
          <cell r="C197" t="str">
            <v>75A</v>
          </cell>
          <cell r="D197" t="str">
            <v>M</v>
          </cell>
          <cell r="E197">
            <v>15000</v>
          </cell>
          <cell r="F197" t="str">
            <v>P864</v>
          </cell>
          <cell r="G197"/>
          <cell r="H197"/>
          <cell r="I197"/>
          <cell r="J197"/>
          <cell r="K197">
            <v>15000</v>
          </cell>
        </row>
        <row r="201">
          <cell r="A201" t="str">
            <v>장  비</v>
          </cell>
          <cell r="B201"/>
          <cell r="C201" t="str">
            <v>2007년10월</v>
          </cell>
        </row>
        <row r="202">
          <cell r="A202" t="str">
            <v>JJJ물탱크001</v>
          </cell>
          <cell r="B202" t="str">
            <v>지하저수조</v>
          </cell>
          <cell r="C202" t="str">
            <v>SUS(보온),35TON</v>
          </cell>
          <cell r="D202" t="str">
            <v>대</v>
          </cell>
          <cell r="E202">
            <v>12111000</v>
          </cell>
          <cell r="F202" t="str">
            <v>P629</v>
          </cell>
          <cell r="G202"/>
          <cell r="H202"/>
          <cell r="I202"/>
          <cell r="J202"/>
          <cell r="K202">
            <v>12111000</v>
          </cell>
        </row>
        <row r="203">
          <cell r="A203" t="str">
            <v>JJJ물탱크002</v>
          </cell>
          <cell r="B203" t="str">
            <v>고가수조</v>
          </cell>
          <cell r="C203" t="str">
            <v>FRP(보온),9TON</v>
          </cell>
          <cell r="D203" t="str">
            <v>대</v>
          </cell>
          <cell r="E203">
            <v>1700000</v>
          </cell>
          <cell r="F203" t="str">
            <v>P634</v>
          </cell>
          <cell r="G203"/>
          <cell r="H203"/>
          <cell r="I203"/>
          <cell r="J203"/>
          <cell r="K203">
            <v>1700000</v>
          </cell>
        </row>
        <row r="204">
          <cell r="A204" t="str">
            <v>JJJ물탱크003</v>
          </cell>
          <cell r="B204" t="str">
            <v>고가수조</v>
          </cell>
          <cell r="C204" t="str">
            <v>FRP(보온),12TON</v>
          </cell>
          <cell r="D204" t="str">
            <v>대</v>
          </cell>
          <cell r="E204">
            <v>2040000</v>
          </cell>
          <cell r="F204" t="str">
            <v>P634</v>
          </cell>
          <cell r="G204">
            <v>2160000</v>
          </cell>
          <cell r="H204" t="str">
            <v>P708</v>
          </cell>
          <cell r="I204"/>
          <cell r="J204"/>
          <cell r="K204">
            <v>2040000</v>
          </cell>
          <cell r="L204"/>
          <cell r="M204">
            <v>1.2</v>
          </cell>
          <cell r="N204"/>
          <cell r="O204">
            <v>6</v>
          </cell>
        </row>
        <row r="208">
          <cell r="A208" t="str">
            <v>2004펌프0001</v>
          </cell>
          <cell r="B208" t="str">
            <v>부스타펌프
(1탱크2펌프,인버터)</v>
          </cell>
          <cell r="C208" t="str">
            <v>80A*50M*300LPM*(4HP*2SET)</v>
          </cell>
          <cell r="D208" t="str">
            <v>SET</v>
          </cell>
          <cell r="E208"/>
          <cell r="F208"/>
          <cell r="G208"/>
          <cell r="H208"/>
          <cell r="I208">
            <v>16287000</v>
          </cell>
          <cell r="J208"/>
          <cell r="K208">
            <v>16287000</v>
          </cell>
          <cell r="L208"/>
          <cell r="M208">
            <v>0.6</v>
          </cell>
          <cell r="N208">
            <v>2.5</v>
          </cell>
        </row>
        <row r="209">
          <cell r="A209" t="str">
            <v>2004펌프0002</v>
          </cell>
          <cell r="B209" t="str">
            <v>배수펌프(수중)</v>
          </cell>
          <cell r="C209" t="str">
            <v>80A*19M*250M*3HP</v>
          </cell>
          <cell r="D209" t="str">
            <v>대</v>
          </cell>
          <cell r="E209">
            <v>620000</v>
          </cell>
          <cell r="F209" t="str">
            <v>P609</v>
          </cell>
          <cell r="G209"/>
          <cell r="H209"/>
          <cell r="I209"/>
          <cell r="J209"/>
          <cell r="K209">
            <v>620000</v>
          </cell>
          <cell r="L209"/>
          <cell r="M209">
            <v>0.5</v>
          </cell>
          <cell r="N209">
            <v>1.5</v>
          </cell>
        </row>
        <row r="210">
          <cell r="A210" t="str">
            <v>2004펌프0003</v>
          </cell>
          <cell r="B210" t="str">
            <v>배수펌프(수중)</v>
          </cell>
          <cell r="C210" t="str">
            <v xml:space="preserve">50A*150LPM*10M*1HP </v>
          </cell>
          <cell r="D210" t="str">
            <v>대</v>
          </cell>
          <cell r="E210">
            <v>620000</v>
          </cell>
          <cell r="F210" t="str">
            <v>P694</v>
          </cell>
          <cell r="G210">
            <v>620000</v>
          </cell>
          <cell r="H210" t="str">
            <v>P1154</v>
          </cell>
          <cell r="I210"/>
          <cell r="J210"/>
          <cell r="K210">
            <v>620000</v>
          </cell>
          <cell r="L210"/>
          <cell r="M210">
            <v>0.5</v>
          </cell>
          <cell r="N210">
            <v>1</v>
          </cell>
        </row>
        <row r="211">
          <cell r="A211" t="str">
            <v>2004펌프0004</v>
          </cell>
          <cell r="B211" t="str">
            <v>배수펌프(수중)</v>
          </cell>
          <cell r="C211" t="str">
            <v xml:space="preserve">50A*200LPM*6M*1HP </v>
          </cell>
          <cell r="D211" t="str">
            <v>대</v>
          </cell>
          <cell r="E211"/>
          <cell r="F211"/>
          <cell r="G211"/>
          <cell r="H211"/>
          <cell r="I211">
            <v>750000</v>
          </cell>
          <cell r="J211"/>
          <cell r="K211">
            <v>750000</v>
          </cell>
          <cell r="L211"/>
          <cell r="M211">
            <v>0.5</v>
          </cell>
          <cell r="N211">
            <v>1</v>
          </cell>
        </row>
        <row r="212">
          <cell r="A212" t="str">
            <v>2004펌프0005</v>
          </cell>
          <cell r="B212" t="str">
            <v>배수펌프(수중-고양정)</v>
          </cell>
          <cell r="C212" t="str">
            <v xml:space="preserve">100A*1000LPM*60M*30HP </v>
          </cell>
          <cell r="D212" t="str">
            <v>대</v>
          </cell>
          <cell r="E212">
            <v>6650000</v>
          </cell>
          <cell r="F212" t="str">
            <v>P694</v>
          </cell>
          <cell r="G212">
            <v>6650000</v>
          </cell>
          <cell r="H212" t="str">
            <v>P1154</v>
          </cell>
          <cell r="I212"/>
          <cell r="J212"/>
          <cell r="K212">
            <v>6650000</v>
          </cell>
          <cell r="L212"/>
          <cell r="M212">
            <v>2.5</v>
          </cell>
          <cell r="N212">
            <v>6.5</v>
          </cell>
        </row>
        <row r="213">
          <cell r="A213" t="str">
            <v>2004펌프0006</v>
          </cell>
          <cell r="B213" t="str">
            <v>배수펌프(수중-고양정)</v>
          </cell>
          <cell r="C213" t="str">
            <v xml:space="preserve">150A*1500LPM*85M*60HP </v>
          </cell>
          <cell r="D213" t="str">
            <v>대</v>
          </cell>
          <cell r="E213"/>
          <cell r="F213"/>
          <cell r="G213">
            <v>15750000</v>
          </cell>
          <cell r="H213" t="str">
            <v>P1158</v>
          </cell>
          <cell r="I213"/>
          <cell r="J213"/>
          <cell r="K213">
            <v>15750000</v>
          </cell>
          <cell r="L213"/>
          <cell r="M213">
            <v>4</v>
          </cell>
          <cell r="N213">
            <v>12</v>
          </cell>
        </row>
        <row r="215">
          <cell r="A215" t="str">
            <v>전유001</v>
          </cell>
          <cell r="B215" t="str">
            <v>전자식유량계</v>
          </cell>
          <cell r="C215" t="str">
            <v>100mm(분리형)</v>
          </cell>
          <cell r="D215" t="str">
            <v>EA</v>
          </cell>
          <cell r="E215">
            <v>4975000</v>
          </cell>
          <cell r="F215" t="str">
            <v>P673</v>
          </cell>
          <cell r="G215">
            <v>4550000</v>
          </cell>
          <cell r="H215" t="str">
            <v>P708</v>
          </cell>
          <cell r="I215"/>
          <cell r="J215"/>
          <cell r="K215">
            <v>4550000</v>
          </cell>
          <cell r="L215">
            <v>1.5</v>
          </cell>
          <cell r="M215">
            <v>1.5</v>
          </cell>
        </row>
        <row r="216">
          <cell r="A216" t="str">
            <v>전유002</v>
          </cell>
          <cell r="B216" t="str">
            <v>전자식유량계</v>
          </cell>
          <cell r="C216" t="str">
            <v>200mm(분리형)</v>
          </cell>
          <cell r="D216" t="str">
            <v>EA</v>
          </cell>
          <cell r="E216">
            <v>6250000</v>
          </cell>
          <cell r="F216" t="str">
            <v>P673</v>
          </cell>
          <cell r="G216">
            <v>5360000</v>
          </cell>
          <cell r="H216" t="str">
            <v>P708</v>
          </cell>
          <cell r="I216"/>
          <cell r="J216"/>
          <cell r="K216">
            <v>5360000</v>
          </cell>
          <cell r="L216">
            <v>2.4</v>
          </cell>
          <cell r="M216">
            <v>2.4</v>
          </cell>
        </row>
        <row r="218">
          <cell r="A218" t="str">
            <v>산콤001</v>
          </cell>
          <cell r="B218" t="str">
            <v>산업용콤프레샤</v>
          </cell>
          <cell r="C218" t="str">
            <v>15hp(0.6*1.775*1.12h)</v>
          </cell>
          <cell r="D218" t="str">
            <v>EA</v>
          </cell>
          <cell r="E218"/>
          <cell r="F218"/>
          <cell r="G218"/>
          <cell r="H218"/>
          <cell r="I218">
            <v>1782000</v>
          </cell>
          <cell r="J218"/>
          <cell r="K218">
            <v>1782000</v>
          </cell>
        </row>
        <row r="219">
          <cell r="A219" t="str">
            <v>스노002</v>
          </cell>
          <cell r="B219" t="str">
            <v>안개스프레이노즐</v>
          </cell>
          <cell r="C219" t="str">
            <v>8A(스텐)</v>
          </cell>
          <cell r="D219" t="str">
            <v>EA</v>
          </cell>
          <cell r="E219"/>
          <cell r="F219"/>
          <cell r="G219"/>
          <cell r="H219"/>
          <cell r="I219">
            <v>45000</v>
          </cell>
          <cell r="J219"/>
          <cell r="K219">
            <v>45000</v>
          </cell>
        </row>
        <row r="220">
          <cell r="A220" t="str">
            <v>물니003</v>
          </cell>
          <cell r="B220" t="str">
            <v>돼지물먹이건식동니플</v>
          </cell>
          <cell r="C220" t="str">
            <v>15A</v>
          </cell>
          <cell r="D220" t="str">
            <v>EA</v>
          </cell>
          <cell r="E220"/>
          <cell r="F220"/>
          <cell r="G220"/>
          <cell r="H220"/>
          <cell r="I220">
            <v>3500</v>
          </cell>
          <cell r="J220"/>
          <cell r="K220">
            <v>3500</v>
          </cell>
        </row>
        <row r="221">
          <cell r="A221" t="str">
            <v>스노004</v>
          </cell>
          <cell r="B221" t="str">
            <v>스프레이노즐(15A)</v>
          </cell>
          <cell r="C221" t="str">
            <v>HM-FF(원형분사)</v>
          </cell>
          <cell r="D221" t="str">
            <v>EA</v>
          </cell>
          <cell r="E221"/>
          <cell r="F221"/>
          <cell r="G221"/>
          <cell r="H221"/>
          <cell r="I221">
            <v>12000</v>
          </cell>
          <cell r="J221"/>
          <cell r="K221">
            <v>12000</v>
          </cell>
        </row>
        <row r="224">
          <cell r="A224" t="str">
            <v>연도01</v>
          </cell>
          <cell r="B224" t="str">
            <v>스테인레스연도</v>
          </cell>
          <cell r="C224" t="str">
            <v>75A</v>
          </cell>
          <cell r="D224" t="str">
            <v>M</v>
          </cell>
          <cell r="E224"/>
          <cell r="F224"/>
          <cell r="G224"/>
          <cell r="H224"/>
          <cell r="I224">
            <v>6000</v>
          </cell>
          <cell r="J224"/>
          <cell r="K224">
            <v>6000</v>
          </cell>
        </row>
        <row r="225">
          <cell r="A225" t="str">
            <v>연도02</v>
          </cell>
          <cell r="B225" t="str">
            <v>스테인레스 2중연도</v>
          </cell>
          <cell r="C225" t="str">
            <v>150A</v>
          </cell>
          <cell r="D225" t="str">
            <v>M</v>
          </cell>
          <cell r="E225"/>
          <cell r="F225"/>
          <cell r="G225"/>
          <cell r="H225"/>
          <cell r="I225">
            <v>15000</v>
          </cell>
          <cell r="J225"/>
          <cell r="K225">
            <v>15000</v>
          </cell>
        </row>
        <row r="228">
          <cell r="K228">
            <v>0</v>
          </cell>
        </row>
        <row r="229">
          <cell r="A229" t="str">
            <v>주름관01</v>
          </cell>
          <cell r="B229" t="str">
            <v>주름관</v>
          </cell>
          <cell r="C229" t="str">
            <v>20A</v>
          </cell>
          <cell r="D229" t="str">
            <v>M</v>
          </cell>
          <cell r="E229"/>
          <cell r="F229"/>
          <cell r="G229"/>
          <cell r="H229"/>
          <cell r="I229">
            <v>2500</v>
          </cell>
          <cell r="J229"/>
          <cell r="K229">
            <v>2500</v>
          </cell>
          <cell r="L229">
            <v>2.4E-2</v>
          </cell>
          <cell r="M229">
            <v>4.4999999999999998E-2</v>
          </cell>
        </row>
        <row r="230">
          <cell r="K230">
            <v>0</v>
          </cell>
        </row>
        <row r="231">
          <cell r="A231" t="str">
            <v>관로표시</v>
          </cell>
          <cell r="B231" t="str">
            <v>상수도관로 표시핀</v>
          </cell>
          <cell r="C231" t="str">
            <v>75*110(황동)</v>
          </cell>
          <cell r="D231" t="str">
            <v>개</v>
          </cell>
          <cell r="E231">
            <v>9500</v>
          </cell>
          <cell r="F231" t="str">
            <v>P588</v>
          </cell>
          <cell r="G231"/>
          <cell r="H231"/>
          <cell r="I231"/>
          <cell r="J231"/>
          <cell r="K231">
            <v>9500</v>
          </cell>
        </row>
        <row r="232">
          <cell r="A232" t="str">
            <v>표시시트</v>
          </cell>
          <cell r="B232" t="str">
            <v>지하매설물예고시트</v>
          </cell>
          <cell r="C232" t="str">
            <v>150MM * 30M</v>
          </cell>
          <cell r="D232" t="str">
            <v>M</v>
          </cell>
          <cell r="E232" t="str">
            <v xml:space="preserve"> </v>
          </cell>
          <cell r="F232" t="str">
            <v xml:space="preserve"> </v>
          </cell>
          <cell r="G232">
            <v>100</v>
          </cell>
          <cell r="H232" t="str">
            <v>P180</v>
          </cell>
          <cell r="I232"/>
          <cell r="J232"/>
          <cell r="K232">
            <v>100</v>
          </cell>
        </row>
        <row r="234">
          <cell r="A234" t="str">
            <v>표시일위01</v>
          </cell>
          <cell r="B234" t="str">
            <v>표지핀받침대 제작설치</v>
          </cell>
          <cell r="C234" t="str">
            <v xml:space="preserve"> </v>
          </cell>
          <cell r="D234" t="str">
            <v>개소</v>
          </cell>
        </row>
        <row r="235">
          <cell r="A235" t="str">
            <v>경계석01</v>
          </cell>
          <cell r="B235" t="str">
            <v>경계석(제주석)</v>
          </cell>
          <cell r="C235" t="str">
            <v>120*150*500</v>
          </cell>
          <cell r="D235" t="str">
            <v>EA</v>
          </cell>
          <cell r="E235"/>
          <cell r="F235"/>
          <cell r="G235"/>
          <cell r="H235"/>
          <cell r="I235">
            <v>6000</v>
          </cell>
          <cell r="J235"/>
          <cell r="K235">
            <v>6000</v>
          </cell>
        </row>
        <row r="236">
          <cell r="K236">
            <v>0</v>
          </cell>
        </row>
        <row r="237">
          <cell r="A237" t="str">
            <v>동 관(Ltype)</v>
          </cell>
          <cell r="B237"/>
          <cell r="C237" t="str">
            <v>2007년12월</v>
          </cell>
          <cell r="D237"/>
          <cell r="E237" t="str">
            <v>KS D-5301</v>
          </cell>
        </row>
        <row r="238">
          <cell r="A238" t="str">
            <v>동관L01</v>
          </cell>
          <cell r="B238" t="str">
            <v>동 관 (K-TYPE)</v>
          </cell>
          <cell r="C238" t="str">
            <v>15A</v>
          </cell>
          <cell r="D238" t="str">
            <v>M</v>
          </cell>
          <cell r="E238">
            <v>5330</v>
          </cell>
          <cell r="F238" t="str">
            <v>P587</v>
          </cell>
          <cell r="G238">
            <v>4530</v>
          </cell>
          <cell r="H238" t="str">
            <v>P590</v>
          </cell>
          <cell r="I238"/>
          <cell r="J238"/>
          <cell r="K238">
            <v>4530</v>
          </cell>
          <cell r="L238">
            <v>3.1E-2</v>
          </cell>
          <cell r="M238">
            <v>3.1E-2</v>
          </cell>
        </row>
        <row r="239">
          <cell r="A239" t="str">
            <v>동관L02</v>
          </cell>
          <cell r="B239" t="str">
            <v>동 관 (K-TYPE)</v>
          </cell>
          <cell r="C239" t="str">
            <v>20A</v>
          </cell>
          <cell r="D239" t="str">
            <v>M</v>
          </cell>
          <cell r="E239">
            <v>9960</v>
          </cell>
          <cell r="F239" t="str">
            <v>P587</v>
          </cell>
          <cell r="G239">
            <v>8420</v>
          </cell>
          <cell r="H239" t="str">
            <v>P590</v>
          </cell>
          <cell r="I239"/>
          <cell r="J239"/>
          <cell r="K239">
            <v>8420</v>
          </cell>
          <cell r="L239">
            <v>3.5999999999999997E-2</v>
          </cell>
          <cell r="M239">
            <v>3.5999999999999997E-2</v>
          </cell>
        </row>
        <row r="240">
          <cell r="A240" t="str">
            <v>동관L03</v>
          </cell>
          <cell r="B240" t="str">
            <v>동 관 (K-TYPE)</v>
          </cell>
          <cell r="C240" t="str">
            <v>25A</v>
          </cell>
          <cell r="D240" t="str">
            <v>M</v>
          </cell>
          <cell r="E240">
            <v>13060</v>
          </cell>
          <cell r="F240" t="str">
            <v>P587</v>
          </cell>
          <cell r="G240">
            <v>11120</v>
          </cell>
          <cell r="H240" t="str">
            <v>P590</v>
          </cell>
          <cell r="I240"/>
          <cell r="J240"/>
          <cell r="K240">
            <v>11120</v>
          </cell>
          <cell r="L240">
            <v>4.3999999999999997E-2</v>
          </cell>
          <cell r="M240">
            <v>4.3999999999999997E-2</v>
          </cell>
        </row>
        <row r="241">
          <cell r="A241" t="str">
            <v>동관L04</v>
          </cell>
          <cell r="B241" t="str">
            <v>동 관 (K-TYPE)</v>
          </cell>
          <cell r="C241" t="str">
            <v>32A</v>
          </cell>
          <cell r="D241" t="str">
            <v>M</v>
          </cell>
          <cell r="E241">
            <v>16090</v>
          </cell>
          <cell r="F241" t="str">
            <v>P587</v>
          </cell>
          <cell r="G241">
            <v>13630</v>
          </cell>
          <cell r="H241" t="str">
            <v>P590</v>
          </cell>
          <cell r="I241"/>
          <cell r="J241"/>
          <cell r="K241">
            <v>13630</v>
          </cell>
          <cell r="L241">
            <v>5.5E-2</v>
          </cell>
          <cell r="M241">
            <v>5.5E-2</v>
          </cell>
        </row>
        <row r="242">
          <cell r="A242" t="str">
            <v>동관L05</v>
          </cell>
          <cell r="B242" t="str">
            <v>동 관 (K-TYPE)</v>
          </cell>
          <cell r="C242" t="str">
            <v>40A</v>
          </cell>
          <cell r="D242" t="str">
            <v>M</v>
          </cell>
          <cell r="E242">
            <v>21210</v>
          </cell>
          <cell r="F242" t="str">
            <v>P587</v>
          </cell>
          <cell r="G242">
            <v>17990</v>
          </cell>
          <cell r="H242" t="str">
            <v>P590</v>
          </cell>
          <cell r="I242"/>
          <cell r="J242"/>
          <cell r="K242">
            <v>17990</v>
          </cell>
          <cell r="L242">
            <v>6.0999999999999999E-2</v>
          </cell>
          <cell r="M242">
            <v>6.0999999999999999E-2</v>
          </cell>
        </row>
        <row r="243">
          <cell r="A243" t="str">
            <v>동관L06</v>
          </cell>
          <cell r="B243" t="str">
            <v>동 관 (K-TYPE)</v>
          </cell>
          <cell r="C243" t="str">
            <v>50A</v>
          </cell>
          <cell r="D243" t="str">
            <v>M</v>
          </cell>
          <cell r="E243">
            <v>32060</v>
          </cell>
          <cell r="F243" t="str">
            <v>P587</v>
          </cell>
          <cell r="G243">
            <v>27150</v>
          </cell>
          <cell r="H243" t="str">
            <v>P590</v>
          </cell>
          <cell r="I243"/>
          <cell r="J243"/>
          <cell r="K243">
            <v>27150</v>
          </cell>
          <cell r="L243">
            <v>7.5999999999999998E-2</v>
          </cell>
          <cell r="M243">
            <v>7.5999999999999998E-2</v>
          </cell>
        </row>
        <row r="244">
          <cell r="A244" t="str">
            <v>동관L07</v>
          </cell>
          <cell r="B244" t="str">
            <v>동 관 (K-TYPE)</v>
          </cell>
          <cell r="C244" t="str">
            <v>65A</v>
          </cell>
          <cell r="D244" t="str">
            <v>M</v>
          </cell>
          <cell r="E244">
            <v>45460</v>
          </cell>
          <cell r="F244" t="str">
            <v>P587</v>
          </cell>
          <cell r="G244">
            <v>38520</v>
          </cell>
          <cell r="H244" t="str">
            <v>P590</v>
          </cell>
          <cell r="I244"/>
          <cell r="J244"/>
          <cell r="K244">
            <v>38520</v>
          </cell>
          <cell r="L244">
            <v>9.7000000000000003E-2</v>
          </cell>
          <cell r="M244">
            <v>9.7000000000000003E-2</v>
          </cell>
        </row>
        <row r="245">
          <cell r="A245" t="str">
            <v>동관L08</v>
          </cell>
          <cell r="B245" t="str">
            <v>동 관 (K-TYPE)</v>
          </cell>
          <cell r="C245" t="str">
            <v>80A</v>
          </cell>
          <cell r="D245" t="str">
            <v>M</v>
          </cell>
          <cell r="E245">
            <v>62290</v>
          </cell>
          <cell r="F245" t="str">
            <v>P587</v>
          </cell>
          <cell r="G245">
            <v>52750</v>
          </cell>
          <cell r="H245" t="str">
            <v>P590</v>
          </cell>
          <cell r="I245"/>
          <cell r="J245"/>
          <cell r="K245">
            <v>52750</v>
          </cell>
          <cell r="L245">
            <v>0.113</v>
          </cell>
          <cell r="M245">
            <v>0.113</v>
          </cell>
        </row>
        <row r="246">
          <cell r="A246" t="str">
            <v>동관L09</v>
          </cell>
          <cell r="B246" t="str">
            <v>동 관 (K-TYPE)</v>
          </cell>
          <cell r="C246" t="str">
            <v>100A</v>
          </cell>
          <cell r="D246" t="str">
            <v>M</v>
          </cell>
          <cell r="E246">
            <v>101170</v>
          </cell>
          <cell r="F246" t="str">
            <v>P587</v>
          </cell>
          <cell r="G246">
            <v>85730</v>
          </cell>
          <cell r="H246" t="str">
            <v>P590</v>
          </cell>
          <cell r="I246"/>
          <cell r="J246"/>
          <cell r="K246">
            <v>85730</v>
          </cell>
          <cell r="L246">
            <v>0.193</v>
          </cell>
          <cell r="M246">
            <v>0.13100000000000001</v>
          </cell>
        </row>
        <row r="247">
          <cell r="A247" t="str">
            <v>동관L010</v>
          </cell>
          <cell r="B247" t="str">
            <v>동 관 (K-TYPE)</v>
          </cell>
          <cell r="C247" t="str">
            <v>125A</v>
          </cell>
          <cell r="D247" t="str">
            <v>M</v>
          </cell>
          <cell r="E247">
            <v>150500</v>
          </cell>
          <cell r="F247" t="str">
            <v>P587</v>
          </cell>
          <cell r="G247">
            <v>127500</v>
          </cell>
          <cell r="H247" t="str">
            <v>P590</v>
          </cell>
          <cell r="I247"/>
          <cell r="J247"/>
          <cell r="K247">
            <v>127500</v>
          </cell>
          <cell r="L247">
            <v>0.28999999999999998</v>
          </cell>
          <cell r="M247">
            <v>0.185</v>
          </cell>
        </row>
        <row r="248">
          <cell r="A248" t="str">
            <v>동관L011</v>
          </cell>
          <cell r="B248" t="str">
            <v>동 관 (K-TYPE)</v>
          </cell>
          <cell r="C248" t="str">
            <v>150A</v>
          </cell>
          <cell r="D248" t="str">
            <v>M</v>
          </cell>
          <cell r="E248">
            <v>216350</v>
          </cell>
          <cell r="F248" t="str">
            <v>P587</v>
          </cell>
          <cell r="G248">
            <v>184180</v>
          </cell>
          <cell r="H248" t="str">
            <v>P590</v>
          </cell>
          <cell r="I248"/>
          <cell r="J248"/>
          <cell r="K248">
            <v>184180</v>
          </cell>
          <cell r="L248">
            <v>0.36399999999999999</v>
          </cell>
          <cell r="M248">
            <v>0.19400000000000001</v>
          </cell>
        </row>
        <row r="251">
          <cell r="A251" t="str">
            <v>동관L001</v>
          </cell>
          <cell r="B251" t="str">
            <v>동 관 (L-TYPE)</v>
          </cell>
          <cell r="C251" t="str">
            <v>15A</v>
          </cell>
          <cell r="D251" t="str">
            <v>M</v>
          </cell>
          <cell r="E251">
            <v>4450</v>
          </cell>
          <cell r="F251" t="str">
            <v>P587</v>
          </cell>
          <cell r="G251">
            <v>3760</v>
          </cell>
          <cell r="H251" t="str">
            <v>P590</v>
          </cell>
          <cell r="I251"/>
          <cell r="J251"/>
          <cell r="K251">
            <v>3760</v>
          </cell>
          <cell r="L251">
            <v>3.1E-2</v>
          </cell>
          <cell r="M251">
            <v>3.1E-2</v>
          </cell>
        </row>
        <row r="252">
          <cell r="A252" t="str">
            <v>동관L002</v>
          </cell>
          <cell r="B252" t="str">
            <v>동 관 (L-TYPE)</v>
          </cell>
          <cell r="C252" t="str">
            <v>20A</v>
          </cell>
          <cell r="D252" t="str">
            <v>M</v>
          </cell>
          <cell r="E252">
            <v>7050</v>
          </cell>
          <cell r="F252" t="str">
            <v>P587</v>
          </cell>
          <cell r="G252">
            <v>5990</v>
          </cell>
          <cell r="H252" t="str">
            <v>P590</v>
          </cell>
          <cell r="I252"/>
          <cell r="J252"/>
          <cell r="K252">
            <v>5990</v>
          </cell>
          <cell r="L252">
            <v>3.5999999999999997E-2</v>
          </cell>
          <cell r="M252">
            <v>3.5999999999999997E-2</v>
          </cell>
        </row>
        <row r="253">
          <cell r="A253" t="str">
            <v>동관L003</v>
          </cell>
          <cell r="B253" t="str">
            <v>동 관 (L-TYPE)</v>
          </cell>
          <cell r="C253" t="str">
            <v>25A</v>
          </cell>
          <cell r="D253" t="str">
            <v>M</v>
          </cell>
          <cell r="E253">
            <v>10180</v>
          </cell>
          <cell r="F253" t="str">
            <v>P587</v>
          </cell>
          <cell r="G253">
            <v>8430</v>
          </cell>
          <cell r="H253" t="str">
            <v>P590</v>
          </cell>
          <cell r="I253"/>
          <cell r="J253"/>
          <cell r="K253">
            <v>8430</v>
          </cell>
          <cell r="L253">
            <v>4.3999999999999997E-2</v>
          </cell>
          <cell r="M253">
            <v>4.3999999999999997E-2</v>
          </cell>
        </row>
        <row r="254">
          <cell r="A254" t="str">
            <v>동관L004</v>
          </cell>
          <cell r="B254" t="str">
            <v>동 관 (L-TYPE)</v>
          </cell>
          <cell r="C254" t="str">
            <v>32A</v>
          </cell>
          <cell r="D254" t="str">
            <v>M</v>
          </cell>
          <cell r="E254">
            <v>13790</v>
          </cell>
          <cell r="F254" t="str">
            <v>P587</v>
          </cell>
          <cell r="G254">
            <v>11650</v>
          </cell>
          <cell r="H254" t="str">
            <v>P590</v>
          </cell>
          <cell r="I254"/>
          <cell r="J254"/>
          <cell r="K254">
            <v>11650</v>
          </cell>
          <cell r="L254">
            <v>5.5E-2</v>
          </cell>
          <cell r="M254">
            <v>5.5E-2</v>
          </cell>
        </row>
        <row r="255">
          <cell r="A255" t="str">
            <v>동관L005</v>
          </cell>
          <cell r="B255" t="str">
            <v>동 관 (L-TYPE)</v>
          </cell>
          <cell r="C255" t="str">
            <v>40A</v>
          </cell>
          <cell r="D255" t="str">
            <v>M</v>
          </cell>
          <cell r="E255">
            <v>17760</v>
          </cell>
          <cell r="F255" t="str">
            <v>P587</v>
          </cell>
          <cell r="G255">
            <v>15040</v>
          </cell>
          <cell r="H255" t="str">
            <v>P590</v>
          </cell>
          <cell r="I255"/>
          <cell r="J255"/>
          <cell r="K255">
            <v>15040</v>
          </cell>
          <cell r="L255">
            <v>6.0999999999999999E-2</v>
          </cell>
          <cell r="M255">
            <v>6.0999999999999999E-2</v>
          </cell>
        </row>
        <row r="256">
          <cell r="A256" t="str">
            <v>동관L006</v>
          </cell>
          <cell r="B256" t="str">
            <v>동 관 (L-TYPE)</v>
          </cell>
          <cell r="C256" t="str">
            <v>50A</v>
          </cell>
          <cell r="D256" t="str">
            <v>M</v>
          </cell>
          <cell r="E256">
            <v>27270</v>
          </cell>
          <cell r="F256" t="str">
            <v>P587</v>
          </cell>
          <cell r="G256">
            <v>23070</v>
          </cell>
          <cell r="H256" t="str">
            <v>P590</v>
          </cell>
          <cell r="I256"/>
          <cell r="J256"/>
          <cell r="K256">
            <v>23070</v>
          </cell>
          <cell r="L256">
            <v>7.5999999999999998E-2</v>
          </cell>
          <cell r="M256">
            <v>7.5999999999999998E-2</v>
          </cell>
        </row>
        <row r="257">
          <cell r="A257" t="str">
            <v>동관L007</v>
          </cell>
          <cell r="B257" t="str">
            <v>동 관 (L-TYPE)</v>
          </cell>
          <cell r="C257" t="str">
            <v>65A</v>
          </cell>
          <cell r="D257" t="str">
            <v>M</v>
          </cell>
          <cell r="E257">
            <v>38560</v>
          </cell>
          <cell r="F257" t="str">
            <v>P587</v>
          </cell>
          <cell r="G257">
            <v>32660</v>
          </cell>
          <cell r="H257" t="str">
            <v>P590</v>
          </cell>
          <cell r="I257"/>
          <cell r="J257"/>
          <cell r="K257">
            <v>32660</v>
          </cell>
          <cell r="L257">
            <v>9.7000000000000003E-2</v>
          </cell>
          <cell r="M257">
            <v>9.7000000000000003E-2</v>
          </cell>
        </row>
        <row r="258">
          <cell r="A258" t="str">
            <v>동관L008</v>
          </cell>
          <cell r="B258" t="str">
            <v>동 관 (L-TYPE)</v>
          </cell>
          <cell r="C258" t="str">
            <v>80A</v>
          </cell>
          <cell r="D258" t="str">
            <v>M</v>
          </cell>
          <cell r="E258">
            <v>51840</v>
          </cell>
          <cell r="F258" t="str">
            <v>P587</v>
          </cell>
          <cell r="G258">
            <v>43890</v>
          </cell>
          <cell r="H258" t="str">
            <v>P590</v>
          </cell>
          <cell r="I258"/>
          <cell r="J258"/>
          <cell r="K258">
            <v>43890</v>
          </cell>
          <cell r="L258">
            <v>0.113</v>
          </cell>
          <cell r="M258">
            <v>0.113</v>
          </cell>
        </row>
        <row r="259">
          <cell r="A259" t="str">
            <v>동관L009</v>
          </cell>
          <cell r="B259" t="str">
            <v>동 관 (L-TYPE)</v>
          </cell>
          <cell r="C259" t="str">
            <v>100A</v>
          </cell>
          <cell r="D259" t="str">
            <v>M</v>
          </cell>
          <cell r="E259">
            <v>83500</v>
          </cell>
          <cell r="F259" t="str">
            <v>P587</v>
          </cell>
          <cell r="G259">
            <v>70740</v>
          </cell>
          <cell r="H259" t="str">
            <v>P590</v>
          </cell>
          <cell r="I259"/>
          <cell r="J259"/>
          <cell r="K259">
            <v>70740</v>
          </cell>
          <cell r="L259">
            <v>0.193</v>
          </cell>
          <cell r="M259">
            <v>0.13100000000000001</v>
          </cell>
        </row>
        <row r="260">
          <cell r="A260" t="str">
            <v>동관L0010</v>
          </cell>
          <cell r="B260" t="str">
            <v>동 관 (L-TYPE)</v>
          </cell>
          <cell r="C260" t="str">
            <v>125A</v>
          </cell>
          <cell r="D260" t="str">
            <v>M</v>
          </cell>
          <cell r="E260">
            <v>118100</v>
          </cell>
          <cell r="F260" t="str">
            <v>P587</v>
          </cell>
          <cell r="G260">
            <v>100100</v>
          </cell>
          <cell r="H260" t="str">
            <v>P590</v>
          </cell>
          <cell r="I260"/>
          <cell r="J260"/>
          <cell r="K260">
            <v>100100</v>
          </cell>
          <cell r="L260">
            <v>0.28999999999999998</v>
          </cell>
          <cell r="M260">
            <v>0.185</v>
          </cell>
        </row>
        <row r="261">
          <cell r="A261" t="str">
            <v>동관L0011</v>
          </cell>
          <cell r="B261" t="str">
            <v>동 관 (L-TYPE)</v>
          </cell>
          <cell r="C261" t="str">
            <v>150A</v>
          </cell>
          <cell r="D261" t="str">
            <v>M</v>
          </cell>
          <cell r="E261">
            <v>158860</v>
          </cell>
          <cell r="F261" t="str">
            <v>P587</v>
          </cell>
          <cell r="G261">
            <v>135210</v>
          </cell>
          <cell r="H261" t="str">
            <v>P590</v>
          </cell>
          <cell r="I261"/>
          <cell r="J261"/>
          <cell r="K261">
            <v>135210</v>
          </cell>
          <cell r="L261">
            <v>0.36399999999999999</v>
          </cell>
          <cell r="M261">
            <v>0.19400000000000001</v>
          </cell>
        </row>
        <row r="262">
          <cell r="A262" t="str">
            <v>동관L0012</v>
          </cell>
          <cell r="B262" t="str">
            <v>동 관 (L-TYPE)</v>
          </cell>
          <cell r="C262" t="str">
            <v>200A</v>
          </cell>
          <cell r="D262" t="str">
            <v>M</v>
          </cell>
          <cell r="E262">
            <v>308500</v>
          </cell>
          <cell r="F262" t="str">
            <v>P587</v>
          </cell>
          <cell r="G262">
            <v>263560</v>
          </cell>
          <cell r="H262" t="str">
            <v>P590</v>
          </cell>
          <cell r="I262"/>
          <cell r="J262"/>
          <cell r="K262">
            <v>263560</v>
          </cell>
          <cell r="L262">
            <v>0.53700000000000003</v>
          </cell>
          <cell r="M262">
            <v>0.23200000000000001</v>
          </cell>
        </row>
        <row r="263">
          <cell r="A263" t="str">
            <v>동관L0013</v>
          </cell>
          <cell r="B263" t="str">
            <v>동 관 (L-TYPE)</v>
          </cell>
          <cell r="C263" t="str">
            <v>250A</v>
          </cell>
          <cell r="D263" t="str">
            <v>M</v>
          </cell>
          <cell r="E263">
            <v>491130</v>
          </cell>
          <cell r="F263" t="str">
            <v>P587</v>
          </cell>
          <cell r="G263">
            <v>429460</v>
          </cell>
          <cell r="H263" t="str">
            <v>P590</v>
          </cell>
          <cell r="I263"/>
          <cell r="J263"/>
          <cell r="K263">
            <v>429460</v>
          </cell>
        </row>
        <row r="265">
          <cell r="K265">
            <v>0</v>
          </cell>
        </row>
        <row r="266">
          <cell r="A266" t="str">
            <v>동관 이음쇠-1</v>
          </cell>
          <cell r="B266"/>
          <cell r="C266" t="str">
            <v>2007년12월</v>
          </cell>
          <cell r="D266"/>
          <cell r="E266" t="str">
            <v>KS D-5578</v>
          </cell>
          <cell r="F266"/>
          <cell r="G266"/>
          <cell r="H266"/>
          <cell r="I266"/>
          <cell r="J266"/>
          <cell r="K266">
            <v>0</v>
          </cell>
        </row>
        <row r="267">
          <cell r="A267" t="str">
            <v>동엘보01</v>
          </cell>
          <cell r="B267" t="str">
            <v>동 엘 보</v>
          </cell>
          <cell r="C267" t="str">
            <v>15A</v>
          </cell>
          <cell r="D267" t="str">
            <v>개</v>
          </cell>
          <cell r="E267">
            <v>322</v>
          </cell>
          <cell r="F267" t="str">
            <v>P587</v>
          </cell>
          <cell r="G267">
            <v>290</v>
          </cell>
          <cell r="H267" t="str">
            <v>P589</v>
          </cell>
          <cell r="I267"/>
          <cell r="J267"/>
          <cell r="K267">
            <v>290</v>
          </cell>
        </row>
        <row r="268">
          <cell r="A268" t="str">
            <v>동엘보02</v>
          </cell>
          <cell r="B268" t="str">
            <v>동 엘 보</v>
          </cell>
          <cell r="C268" t="str">
            <v>20A</v>
          </cell>
          <cell r="D268" t="str">
            <v>개</v>
          </cell>
          <cell r="E268">
            <v>656</v>
          </cell>
          <cell r="F268" t="str">
            <v>P587</v>
          </cell>
          <cell r="G268">
            <v>590</v>
          </cell>
          <cell r="H268" t="str">
            <v>P589</v>
          </cell>
          <cell r="I268"/>
          <cell r="J268"/>
          <cell r="K268">
            <v>590</v>
          </cell>
        </row>
        <row r="269">
          <cell r="A269" t="str">
            <v>동엘보03</v>
          </cell>
          <cell r="B269" t="str">
            <v>동 엘 보</v>
          </cell>
          <cell r="C269" t="str">
            <v>25A</v>
          </cell>
          <cell r="D269" t="str">
            <v>개</v>
          </cell>
          <cell r="E269">
            <v>1134</v>
          </cell>
          <cell r="F269" t="str">
            <v>P587</v>
          </cell>
          <cell r="G269">
            <v>1020</v>
          </cell>
          <cell r="H269" t="str">
            <v>P589</v>
          </cell>
          <cell r="I269"/>
          <cell r="J269"/>
          <cell r="K269">
            <v>1020</v>
          </cell>
        </row>
        <row r="270">
          <cell r="A270" t="str">
            <v>동엘보04</v>
          </cell>
          <cell r="B270" t="str">
            <v>동 엘 보</v>
          </cell>
          <cell r="C270" t="str">
            <v>32A</v>
          </cell>
          <cell r="D270" t="str">
            <v>개</v>
          </cell>
          <cell r="E270">
            <v>1744</v>
          </cell>
          <cell r="F270" t="str">
            <v>P587</v>
          </cell>
          <cell r="G270">
            <v>1570</v>
          </cell>
          <cell r="H270" t="str">
            <v>P589</v>
          </cell>
          <cell r="I270"/>
          <cell r="J270"/>
          <cell r="K270">
            <v>1570</v>
          </cell>
        </row>
        <row r="271">
          <cell r="A271" t="str">
            <v>동엘보05</v>
          </cell>
          <cell r="B271" t="str">
            <v>동 엘 보</v>
          </cell>
          <cell r="C271" t="str">
            <v>40A</v>
          </cell>
          <cell r="D271" t="str">
            <v>개</v>
          </cell>
          <cell r="E271">
            <v>3067</v>
          </cell>
          <cell r="F271" t="str">
            <v>P587</v>
          </cell>
          <cell r="G271">
            <v>2770</v>
          </cell>
          <cell r="H271" t="str">
            <v>P589</v>
          </cell>
          <cell r="I271"/>
          <cell r="J271"/>
          <cell r="K271">
            <v>2770</v>
          </cell>
        </row>
        <row r="272">
          <cell r="A272" t="str">
            <v>동엘보06</v>
          </cell>
          <cell r="B272" t="str">
            <v>동 엘 보</v>
          </cell>
          <cell r="C272" t="str">
            <v>50A</v>
          </cell>
          <cell r="D272" t="str">
            <v>개</v>
          </cell>
          <cell r="E272">
            <v>5910</v>
          </cell>
          <cell r="F272" t="str">
            <v>P587</v>
          </cell>
          <cell r="G272">
            <v>5340</v>
          </cell>
          <cell r="H272" t="str">
            <v>P589</v>
          </cell>
          <cell r="I272"/>
          <cell r="J272"/>
          <cell r="K272">
            <v>5340</v>
          </cell>
        </row>
        <row r="273">
          <cell r="A273" t="str">
            <v>동엘보07</v>
          </cell>
          <cell r="B273" t="str">
            <v>동 엘 보</v>
          </cell>
          <cell r="C273" t="str">
            <v>65A</v>
          </cell>
          <cell r="D273" t="str">
            <v>개</v>
          </cell>
          <cell r="E273">
            <v>10665</v>
          </cell>
          <cell r="F273" t="str">
            <v>P587</v>
          </cell>
          <cell r="G273">
            <v>9630</v>
          </cell>
          <cell r="H273" t="str">
            <v>P589</v>
          </cell>
          <cell r="I273"/>
          <cell r="J273"/>
          <cell r="K273">
            <v>9630</v>
          </cell>
        </row>
        <row r="274">
          <cell r="A274" t="str">
            <v>동엘보08</v>
          </cell>
          <cell r="B274" t="str">
            <v>동 엘 보</v>
          </cell>
          <cell r="C274" t="str">
            <v>80A</v>
          </cell>
          <cell r="D274" t="str">
            <v>개</v>
          </cell>
          <cell r="E274">
            <v>16971</v>
          </cell>
          <cell r="F274" t="str">
            <v>P587</v>
          </cell>
          <cell r="G274">
            <v>15320</v>
          </cell>
          <cell r="H274" t="str">
            <v>P589</v>
          </cell>
          <cell r="I274"/>
          <cell r="J274"/>
          <cell r="K274">
            <v>15320</v>
          </cell>
        </row>
        <row r="275">
          <cell r="A275" t="str">
            <v>동엘보09</v>
          </cell>
          <cell r="B275" t="str">
            <v>동 엘 보</v>
          </cell>
          <cell r="C275" t="str">
            <v>100A</v>
          </cell>
          <cell r="D275" t="str">
            <v>개</v>
          </cell>
          <cell r="E275">
            <v>38014</v>
          </cell>
          <cell r="F275" t="str">
            <v>P587</v>
          </cell>
          <cell r="G275">
            <v>34320</v>
          </cell>
          <cell r="H275" t="str">
            <v>P589</v>
          </cell>
          <cell r="I275"/>
          <cell r="J275"/>
          <cell r="K275">
            <v>34320</v>
          </cell>
        </row>
        <row r="276">
          <cell r="A276" t="str">
            <v>동엘보10</v>
          </cell>
          <cell r="B276" t="str">
            <v>동 엘 보</v>
          </cell>
          <cell r="C276" t="str">
            <v>125A</v>
          </cell>
          <cell r="D276" t="str">
            <v>개</v>
          </cell>
          <cell r="E276">
            <v>83644</v>
          </cell>
          <cell r="F276" t="str">
            <v>P587</v>
          </cell>
          <cell r="G276">
            <v>75510</v>
          </cell>
          <cell r="H276" t="str">
            <v>P589</v>
          </cell>
          <cell r="I276"/>
          <cell r="J276"/>
          <cell r="K276">
            <v>75510</v>
          </cell>
        </row>
        <row r="277">
          <cell r="A277" t="str">
            <v>동엘보11</v>
          </cell>
          <cell r="B277" t="str">
            <v>동 엘 보</v>
          </cell>
          <cell r="C277" t="str">
            <v>150A</v>
          </cell>
          <cell r="D277" t="str">
            <v>개</v>
          </cell>
          <cell r="E277">
            <v>124755</v>
          </cell>
          <cell r="F277" t="str">
            <v>P587</v>
          </cell>
          <cell r="G277">
            <v>112630</v>
          </cell>
          <cell r="H277" t="str">
            <v>P589</v>
          </cell>
          <cell r="I277"/>
          <cell r="J277"/>
          <cell r="K277">
            <v>112630</v>
          </cell>
        </row>
        <row r="278">
          <cell r="A278" t="str">
            <v>동엘보12</v>
          </cell>
          <cell r="B278" t="str">
            <v>동 엘 보</v>
          </cell>
          <cell r="C278" t="str">
            <v>200A</v>
          </cell>
          <cell r="D278" t="str">
            <v>개</v>
          </cell>
          <cell r="E278">
            <v>274885</v>
          </cell>
          <cell r="F278" t="str">
            <v>P587</v>
          </cell>
          <cell r="G278">
            <v>248160</v>
          </cell>
          <cell r="H278" t="str">
            <v>P589</v>
          </cell>
          <cell r="I278"/>
          <cell r="J278"/>
          <cell r="K278">
            <v>248160</v>
          </cell>
        </row>
        <row r="279">
          <cell r="A279" t="str">
            <v>동엘보13</v>
          </cell>
          <cell r="B279" t="str">
            <v>동 엘 보</v>
          </cell>
          <cell r="C279" t="str">
            <v>250A</v>
          </cell>
          <cell r="D279" t="str">
            <v>개</v>
          </cell>
          <cell r="E279">
            <v>574713</v>
          </cell>
          <cell r="F279" t="str">
            <v>P587</v>
          </cell>
          <cell r="G279">
            <v>518840</v>
          </cell>
          <cell r="H279" t="str">
            <v>P589</v>
          </cell>
          <cell r="I279"/>
          <cell r="J279"/>
          <cell r="K279">
            <v>518840</v>
          </cell>
        </row>
        <row r="280">
          <cell r="K280">
            <v>0</v>
          </cell>
        </row>
        <row r="281">
          <cell r="A281" t="str">
            <v>동티이01</v>
          </cell>
          <cell r="B281" t="str">
            <v>동    티</v>
          </cell>
          <cell r="C281" t="str">
            <v>15A</v>
          </cell>
          <cell r="D281" t="str">
            <v>개</v>
          </cell>
          <cell r="E281">
            <v>700</v>
          </cell>
          <cell r="F281" t="str">
            <v>P587</v>
          </cell>
          <cell r="G281">
            <v>630</v>
          </cell>
          <cell r="H281" t="str">
            <v>P589</v>
          </cell>
          <cell r="I281"/>
          <cell r="J281"/>
          <cell r="K281">
            <v>630</v>
          </cell>
        </row>
        <row r="282">
          <cell r="A282" t="str">
            <v>동티이02</v>
          </cell>
          <cell r="B282" t="str">
            <v>동    티</v>
          </cell>
          <cell r="C282" t="str">
            <v>20A</v>
          </cell>
          <cell r="D282" t="str">
            <v>개</v>
          </cell>
          <cell r="E282">
            <v>1204</v>
          </cell>
          <cell r="F282" t="str">
            <v>P587</v>
          </cell>
          <cell r="G282">
            <v>1090</v>
          </cell>
          <cell r="H282" t="str">
            <v>P589</v>
          </cell>
          <cell r="I282"/>
          <cell r="J282"/>
          <cell r="K282">
            <v>1090</v>
          </cell>
        </row>
        <row r="283">
          <cell r="A283" t="str">
            <v>동티이03</v>
          </cell>
          <cell r="B283" t="str">
            <v>동    티</v>
          </cell>
          <cell r="C283" t="str">
            <v>25A</v>
          </cell>
          <cell r="D283" t="str">
            <v>개</v>
          </cell>
          <cell r="E283">
            <v>2124</v>
          </cell>
          <cell r="F283" t="str">
            <v>P587</v>
          </cell>
          <cell r="G283">
            <v>1920</v>
          </cell>
          <cell r="H283" t="str">
            <v>P589</v>
          </cell>
          <cell r="I283"/>
          <cell r="J283"/>
          <cell r="K283">
            <v>1920</v>
          </cell>
        </row>
        <row r="284">
          <cell r="A284" t="str">
            <v>동티이04</v>
          </cell>
          <cell r="B284" t="str">
            <v>동    티</v>
          </cell>
          <cell r="C284" t="str">
            <v>32A</v>
          </cell>
          <cell r="D284" t="str">
            <v>개</v>
          </cell>
          <cell r="E284">
            <v>3067</v>
          </cell>
          <cell r="F284" t="str">
            <v>P587</v>
          </cell>
          <cell r="G284">
            <v>2770</v>
          </cell>
          <cell r="H284" t="str">
            <v>P589</v>
          </cell>
          <cell r="I284"/>
          <cell r="J284"/>
          <cell r="K284">
            <v>2770</v>
          </cell>
        </row>
        <row r="285">
          <cell r="A285" t="str">
            <v>동티이05</v>
          </cell>
          <cell r="B285" t="str">
            <v>동    티</v>
          </cell>
          <cell r="C285" t="str">
            <v>40A</v>
          </cell>
          <cell r="D285" t="str">
            <v>개</v>
          </cell>
          <cell r="E285">
            <v>4482</v>
          </cell>
          <cell r="F285" t="str">
            <v>P587</v>
          </cell>
          <cell r="G285">
            <v>4050</v>
          </cell>
          <cell r="H285" t="str">
            <v>P589</v>
          </cell>
          <cell r="I285"/>
          <cell r="J285"/>
          <cell r="K285">
            <v>4050</v>
          </cell>
        </row>
        <row r="286">
          <cell r="A286" t="str">
            <v>동티이06</v>
          </cell>
          <cell r="B286" t="str">
            <v>동    티</v>
          </cell>
          <cell r="C286" t="str">
            <v>50A</v>
          </cell>
          <cell r="D286" t="str">
            <v>개</v>
          </cell>
          <cell r="E286">
            <v>7341</v>
          </cell>
          <cell r="F286" t="str">
            <v>P587</v>
          </cell>
          <cell r="G286">
            <v>6630</v>
          </cell>
          <cell r="H286" t="str">
            <v>P589</v>
          </cell>
          <cell r="I286"/>
          <cell r="J286"/>
          <cell r="K286">
            <v>6630</v>
          </cell>
        </row>
        <row r="287">
          <cell r="A287" t="str">
            <v>동티이07</v>
          </cell>
          <cell r="B287" t="str">
            <v>동    티</v>
          </cell>
          <cell r="C287" t="str">
            <v>65A</v>
          </cell>
          <cell r="D287" t="str">
            <v>개</v>
          </cell>
          <cell r="E287">
            <v>12005</v>
          </cell>
          <cell r="F287" t="str">
            <v>P587</v>
          </cell>
          <cell r="G287">
            <v>10840</v>
          </cell>
          <cell r="H287" t="str">
            <v>P589</v>
          </cell>
          <cell r="I287"/>
          <cell r="J287"/>
          <cell r="K287">
            <v>10840</v>
          </cell>
        </row>
        <row r="288">
          <cell r="A288" t="str">
            <v>동티이08</v>
          </cell>
          <cell r="B288" t="str">
            <v>동    티</v>
          </cell>
          <cell r="C288" t="str">
            <v>80A</v>
          </cell>
          <cell r="D288" t="str">
            <v>개</v>
          </cell>
          <cell r="E288">
            <v>23002</v>
          </cell>
          <cell r="F288" t="str">
            <v>P587</v>
          </cell>
          <cell r="G288">
            <v>20770</v>
          </cell>
          <cell r="H288" t="str">
            <v>P589</v>
          </cell>
          <cell r="I288"/>
          <cell r="J288"/>
          <cell r="K288">
            <v>20770</v>
          </cell>
        </row>
        <row r="289">
          <cell r="A289" t="str">
            <v>동티이09</v>
          </cell>
          <cell r="B289" t="str">
            <v>동    티</v>
          </cell>
          <cell r="C289" t="str">
            <v>100A</v>
          </cell>
          <cell r="D289" t="str">
            <v>개</v>
          </cell>
          <cell r="E289">
            <v>41909</v>
          </cell>
          <cell r="F289" t="str">
            <v>P587</v>
          </cell>
          <cell r="G289">
            <v>37830</v>
          </cell>
          <cell r="H289" t="str">
            <v>P589</v>
          </cell>
          <cell r="I289"/>
          <cell r="J289"/>
          <cell r="K289">
            <v>37830</v>
          </cell>
        </row>
        <row r="290">
          <cell r="A290" t="str">
            <v>동티이10</v>
          </cell>
          <cell r="B290" t="str">
            <v>동    티</v>
          </cell>
          <cell r="C290" t="str">
            <v>125A</v>
          </cell>
          <cell r="D290" t="str">
            <v>개</v>
          </cell>
          <cell r="E290">
            <v>127601</v>
          </cell>
          <cell r="F290" t="str">
            <v>P587</v>
          </cell>
          <cell r="G290">
            <v>115190</v>
          </cell>
          <cell r="H290" t="str">
            <v>P589</v>
          </cell>
          <cell r="I290"/>
          <cell r="J290"/>
          <cell r="K290">
            <v>115190</v>
          </cell>
        </row>
        <row r="291">
          <cell r="A291" t="str">
            <v>동티이11</v>
          </cell>
          <cell r="B291" t="str">
            <v>동    티</v>
          </cell>
          <cell r="C291" t="str">
            <v>150A</v>
          </cell>
          <cell r="D291" t="str">
            <v>개</v>
          </cell>
          <cell r="E291">
            <v>178121</v>
          </cell>
          <cell r="F291" t="str">
            <v>P587</v>
          </cell>
          <cell r="G291">
            <v>160800</v>
          </cell>
          <cell r="H291" t="str">
            <v>P589</v>
          </cell>
          <cell r="I291"/>
          <cell r="J291"/>
          <cell r="K291">
            <v>160800</v>
          </cell>
        </row>
        <row r="292">
          <cell r="A292" t="str">
            <v>동티이12</v>
          </cell>
          <cell r="B292" t="str">
            <v>동    티</v>
          </cell>
          <cell r="C292" t="str">
            <v>200A</v>
          </cell>
          <cell r="D292" t="str">
            <v>개</v>
          </cell>
          <cell r="E292">
            <v>314997</v>
          </cell>
          <cell r="F292" t="str">
            <v>P587</v>
          </cell>
          <cell r="G292">
            <v>284370</v>
          </cell>
          <cell r="H292" t="str">
            <v>P589</v>
          </cell>
          <cell r="I292"/>
          <cell r="J292"/>
          <cell r="K292">
            <v>284370</v>
          </cell>
        </row>
        <row r="293">
          <cell r="A293" t="str">
            <v>동티이13</v>
          </cell>
          <cell r="B293" t="str">
            <v>동    티</v>
          </cell>
          <cell r="C293" t="str">
            <v>250A</v>
          </cell>
          <cell r="D293" t="str">
            <v>개</v>
          </cell>
          <cell r="E293">
            <v>723026</v>
          </cell>
          <cell r="F293" t="str">
            <v>P587</v>
          </cell>
          <cell r="G293">
            <v>652730</v>
          </cell>
          <cell r="H293" t="str">
            <v>P589</v>
          </cell>
          <cell r="I293"/>
          <cell r="J293"/>
          <cell r="K293">
            <v>652730</v>
          </cell>
        </row>
        <row r="294">
          <cell r="K294">
            <v>0</v>
          </cell>
        </row>
        <row r="295">
          <cell r="A295" t="str">
            <v>동레듀01</v>
          </cell>
          <cell r="B295" t="str">
            <v>동레듀샤</v>
          </cell>
          <cell r="C295" t="str">
            <v>15A</v>
          </cell>
          <cell r="D295" t="str">
            <v>개</v>
          </cell>
          <cell r="E295">
            <v>253</v>
          </cell>
          <cell r="F295" t="str">
            <v>P587</v>
          </cell>
          <cell r="G295">
            <v>230</v>
          </cell>
          <cell r="H295" t="str">
            <v>P589</v>
          </cell>
          <cell r="I295"/>
          <cell r="J295"/>
          <cell r="K295">
            <v>230</v>
          </cell>
        </row>
        <row r="296">
          <cell r="A296" t="str">
            <v>동레듀02</v>
          </cell>
          <cell r="B296" t="str">
            <v>동레듀샤</v>
          </cell>
          <cell r="C296" t="str">
            <v>20A</v>
          </cell>
          <cell r="D296" t="str">
            <v>개</v>
          </cell>
          <cell r="E296">
            <v>411</v>
          </cell>
          <cell r="F296" t="str">
            <v>P587</v>
          </cell>
          <cell r="G296">
            <v>370</v>
          </cell>
          <cell r="H296" t="str">
            <v>P589</v>
          </cell>
          <cell r="I296"/>
          <cell r="J296"/>
          <cell r="K296">
            <v>370</v>
          </cell>
        </row>
        <row r="297">
          <cell r="A297" t="str">
            <v>동레듀03</v>
          </cell>
          <cell r="B297" t="str">
            <v>동레듀샤</v>
          </cell>
          <cell r="C297" t="str">
            <v>25A</v>
          </cell>
          <cell r="D297" t="str">
            <v>개</v>
          </cell>
          <cell r="E297">
            <v>650</v>
          </cell>
          <cell r="F297" t="str">
            <v>P587</v>
          </cell>
          <cell r="G297">
            <v>590</v>
          </cell>
          <cell r="H297" t="str">
            <v>P589</v>
          </cell>
          <cell r="I297"/>
          <cell r="J297"/>
          <cell r="K297">
            <v>590</v>
          </cell>
        </row>
        <row r="298">
          <cell r="A298" t="str">
            <v>동레듀04</v>
          </cell>
          <cell r="B298" t="str">
            <v>동레듀샤</v>
          </cell>
          <cell r="C298" t="str">
            <v>32A</v>
          </cell>
          <cell r="D298" t="str">
            <v>개</v>
          </cell>
          <cell r="E298">
            <v>1157</v>
          </cell>
          <cell r="F298" t="str">
            <v>P587</v>
          </cell>
          <cell r="G298">
            <v>1040</v>
          </cell>
          <cell r="H298" t="str">
            <v>P589</v>
          </cell>
          <cell r="I298"/>
          <cell r="J298"/>
          <cell r="K298">
            <v>1040</v>
          </cell>
        </row>
        <row r="299">
          <cell r="A299" t="str">
            <v>동레듀05</v>
          </cell>
          <cell r="B299" t="str">
            <v>동레듀샤</v>
          </cell>
          <cell r="C299" t="str">
            <v>40A</v>
          </cell>
          <cell r="D299" t="str">
            <v>개</v>
          </cell>
          <cell r="E299">
            <v>1570</v>
          </cell>
          <cell r="F299" t="str">
            <v>P587</v>
          </cell>
          <cell r="G299">
            <v>1420</v>
          </cell>
          <cell r="H299" t="str">
            <v>P589</v>
          </cell>
          <cell r="I299"/>
          <cell r="J299"/>
          <cell r="K299">
            <v>1420</v>
          </cell>
        </row>
        <row r="300">
          <cell r="A300" t="str">
            <v>동레듀06</v>
          </cell>
          <cell r="B300" t="str">
            <v>동레듀샤</v>
          </cell>
          <cell r="C300" t="str">
            <v>50A</v>
          </cell>
          <cell r="D300" t="str">
            <v>개</v>
          </cell>
          <cell r="E300">
            <v>3433</v>
          </cell>
          <cell r="F300" t="str">
            <v>P587</v>
          </cell>
          <cell r="G300">
            <v>3100</v>
          </cell>
          <cell r="H300" t="str">
            <v>P589</v>
          </cell>
          <cell r="I300"/>
          <cell r="J300"/>
          <cell r="K300">
            <v>3100</v>
          </cell>
        </row>
        <row r="301">
          <cell r="A301" t="str">
            <v>동레듀07</v>
          </cell>
          <cell r="B301" t="str">
            <v>동레듀샤</v>
          </cell>
          <cell r="C301" t="str">
            <v>65A</v>
          </cell>
          <cell r="D301" t="str">
            <v>개</v>
          </cell>
          <cell r="E301">
            <v>4677</v>
          </cell>
          <cell r="F301" t="str">
            <v>P587</v>
          </cell>
          <cell r="G301">
            <v>4220</v>
          </cell>
          <cell r="H301" t="str">
            <v>P589</v>
          </cell>
          <cell r="I301"/>
          <cell r="J301"/>
          <cell r="K301">
            <v>4220</v>
          </cell>
        </row>
        <row r="302">
          <cell r="A302" t="str">
            <v>동레듀08</v>
          </cell>
          <cell r="B302" t="str">
            <v>동레듀샤</v>
          </cell>
          <cell r="C302" t="str">
            <v>80A</v>
          </cell>
          <cell r="D302" t="str">
            <v>개</v>
          </cell>
          <cell r="E302">
            <v>7079</v>
          </cell>
          <cell r="F302" t="str">
            <v>P587</v>
          </cell>
          <cell r="G302">
            <v>6390</v>
          </cell>
          <cell r="H302" t="str">
            <v>P589</v>
          </cell>
          <cell r="I302"/>
          <cell r="J302"/>
          <cell r="K302">
            <v>6390</v>
          </cell>
        </row>
        <row r="303">
          <cell r="A303" t="str">
            <v>동레듀09</v>
          </cell>
          <cell r="B303" t="str">
            <v>동레듀샤</v>
          </cell>
          <cell r="C303" t="str">
            <v>100A</v>
          </cell>
          <cell r="D303" t="str">
            <v>개</v>
          </cell>
          <cell r="E303">
            <v>14986</v>
          </cell>
          <cell r="F303" t="str">
            <v>P587</v>
          </cell>
          <cell r="G303">
            <v>13530</v>
          </cell>
          <cell r="H303" t="str">
            <v>P589</v>
          </cell>
          <cell r="I303"/>
          <cell r="J303"/>
          <cell r="K303">
            <v>13530</v>
          </cell>
        </row>
        <row r="304">
          <cell r="A304" t="str">
            <v>동레듀10</v>
          </cell>
          <cell r="B304" t="str">
            <v>동레듀샤</v>
          </cell>
          <cell r="C304" t="str">
            <v>125A</v>
          </cell>
          <cell r="D304" t="str">
            <v>개</v>
          </cell>
          <cell r="E304">
            <v>54321</v>
          </cell>
          <cell r="F304" t="str">
            <v>P587</v>
          </cell>
          <cell r="G304">
            <v>49040</v>
          </cell>
          <cell r="H304" t="str">
            <v>P589</v>
          </cell>
          <cell r="I304"/>
          <cell r="J304"/>
          <cell r="K304">
            <v>49040</v>
          </cell>
        </row>
        <row r="305">
          <cell r="A305" t="str">
            <v>동레듀11</v>
          </cell>
          <cell r="B305" t="str">
            <v>동레듀샤</v>
          </cell>
          <cell r="C305" t="str">
            <v>150A</v>
          </cell>
          <cell r="D305" t="str">
            <v>개</v>
          </cell>
          <cell r="E305">
            <v>70394</v>
          </cell>
          <cell r="F305" t="str">
            <v>P587</v>
          </cell>
          <cell r="G305">
            <v>63550</v>
          </cell>
          <cell r="H305" t="str">
            <v>P589</v>
          </cell>
          <cell r="I305"/>
          <cell r="J305"/>
          <cell r="K305">
            <v>63550</v>
          </cell>
        </row>
        <row r="306">
          <cell r="A306" t="str">
            <v>동레듀12</v>
          </cell>
          <cell r="B306" t="str">
            <v>동레듀샤</v>
          </cell>
          <cell r="C306" t="str">
            <v>200A</v>
          </cell>
          <cell r="D306" t="str">
            <v>개</v>
          </cell>
          <cell r="E306">
            <v>122885</v>
          </cell>
          <cell r="F306" t="str">
            <v>P587</v>
          </cell>
          <cell r="G306">
            <v>110940</v>
          </cell>
          <cell r="H306" t="str">
            <v>P589</v>
          </cell>
          <cell r="I306"/>
          <cell r="J306"/>
          <cell r="K306">
            <v>110940</v>
          </cell>
        </row>
        <row r="307">
          <cell r="A307" t="str">
            <v>동레듀13</v>
          </cell>
          <cell r="B307" t="str">
            <v>동레듀샤</v>
          </cell>
          <cell r="C307" t="str">
            <v>250A</v>
          </cell>
          <cell r="D307" t="str">
            <v>개</v>
          </cell>
          <cell r="E307">
            <v>268498</v>
          </cell>
          <cell r="F307" t="str">
            <v>P587</v>
          </cell>
          <cell r="G307">
            <v>242390</v>
          </cell>
          <cell r="H307" t="str">
            <v>P589</v>
          </cell>
          <cell r="I307"/>
          <cell r="J307"/>
          <cell r="K307">
            <v>242390</v>
          </cell>
        </row>
        <row r="308">
          <cell r="K308">
            <v>0</v>
          </cell>
        </row>
        <row r="309">
          <cell r="A309" t="str">
            <v>동소켓01</v>
          </cell>
          <cell r="B309" t="str">
            <v>동 소 켓</v>
          </cell>
          <cell r="C309" t="str">
            <v>15A</v>
          </cell>
          <cell r="D309" t="str">
            <v>개</v>
          </cell>
          <cell r="E309">
            <v>211</v>
          </cell>
          <cell r="F309" t="str">
            <v>P587</v>
          </cell>
          <cell r="G309">
            <v>190</v>
          </cell>
          <cell r="H309" t="str">
            <v>P589</v>
          </cell>
          <cell r="I309"/>
          <cell r="J309"/>
          <cell r="K309">
            <v>190</v>
          </cell>
        </row>
        <row r="310">
          <cell r="A310" t="str">
            <v>동소켓02</v>
          </cell>
          <cell r="B310" t="str">
            <v>동 소 켓</v>
          </cell>
          <cell r="C310" t="str">
            <v>20A</v>
          </cell>
          <cell r="D310" t="str">
            <v>개</v>
          </cell>
          <cell r="E310">
            <v>318</v>
          </cell>
          <cell r="F310" t="str">
            <v>P587</v>
          </cell>
          <cell r="G310">
            <v>290</v>
          </cell>
          <cell r="H310" t="str">
            <v>P589</v>
          </cell>
          <cell r="I310"/>
          <cell r="J310"/>
          <cell r="K310">
            <v>290</v>
          </cell>
        </row>
        <row r="311">
          <cell r="A311" t="str">
            <v>동소켓03</v>
          </cell>
          <cell r="B311" t="str">
            <v>동 소 켓</v>
          </cell>
          <cell r="C311" t="str">
            <v>25A</v>
          </cell>
          <cell r="D311" t="str">
            <v>개</v>
          </cell>
          <cell r="E311">
            <v>542</v>
          </cell>
          <cell r="F311" t="str">
            <v>P587</v>
          </cell>
          <cell r="G311">
            <v>490</v>
          </cell>
          <cell r="H311" t="str">
            <v>P589</v>
          </cell>
          <cell r="I311"/>
          <cell r="J311"/>
          <cell r="K311">
            <v>490</v>
          </cell>
        </row>
        <row r="312">
          <cell r="A312" t="str">
            <v>동소켓04</v>
          </cell>
          <cell r="B312" t="str">
            <v>동 소 켓</v>
          </cell>
          <cell r="C312" t="str">
            <v>32A</v>
          </cell>
          <cell r="D312" t="str">
            <v>개</v>
          </cell>
          <cell r="E312">
            <v>885</v>
          </cell>
          <cell r="F312" t="str">
            <v>P587</v>
          </cell>
          <cell r="G312">
            <v>800</v>
          </cell>
          <cell r="H312" t="str">
            <v>P589</v>
          </cell>
          <cell r="I312"/>
          <cell r="J312"/>
          <cell r="K312">
            <v>800</v>
          </cell>
        </row>
        <row r="313">
          <cell r="A313" t="str">
            <v>동소켓05</v>
          </cell>
          <cell r="B313" t="str">
            <v>동 소 켓</v>
          </cell>
          <cell r="C313" t="str">
            <v>40A</v>
          </cell>
          <cell r="D313" t="str">
            <v>개</v>
          </cell>
          <cell r="E313">
            <v>1262</v>
          </cell>
          <cell r="F313" t="str">
            <v>P587</v>
          </cell>
          <cell r="G313">
            <v>1140</v>
          </cell>
          <cell r="H313" t="str">
            <v>P589</v>
          </cell>
          <cell r="I313"/>
          <cell r="J313"/>
          <cell r="K313">
            <v>1140</v>
          </cell>
        </row>
        <row r="314">
          <cell r="A314" t="str">
            <v>동소켓06</v>
          </cell>
          <cell r="B314" t="str">
            <v>동 소 켓</v>
          </cell>
          <cell r="C314" t="str">
            <v>50A</v>
          </cell>
          <cell r="D314" t="str">
            <v>개</v>
          </cell>
          <cell r="E314">
            <v>2147</v>
          </cell>
          <cell r="F314" t="str">
            <v>P587</v>
          </cell>
          <cell r="G314">
            <v>1940</v>
          </cell>
          <cell r="H314" t="str">
            <v>P589</v>
          </cell>
          <cell r="I314"/>
          <cell r="J314"/>
          <cell r="K314">
            <v>1940</v>
          </cell>
        </row>
        <row r="315">
          <cell r="A315" t="str">
            <v>동소켓07</v>
          </cell>
          <cell r="B315" t="str">
            <v>동 소 켓</v>
          </cell>
          <cell r="C315" t="str">
            <v>65A</v>
          </cell>
          <cell r="D315" t="str">
            <v>개</v>
          </cell>
          <cell r="E315">
            <v>3539</v>
          </cell>
          <cell r="F315" t="str">
            <v>P587</v>
          </cell>
          <cell r="G315">
            <v>3190</v>
          </cell>
          <cell r="H315" t="str">
            <v>P589</v>
          </cell>
          <cell r="I315"/>
          <cell r="J315"/>
          <cell r="K315">
            <v>3190</v>
          </cell>
        </row>
        <row r="316">
          <cell r="A316" t="str">
            <v>동소켓08</v>
          </cell>
          <cell r="B316" t="str">
            <v>동 소 켓</v>
          </cell>
          <cell r="C316" t="str">
            <v>80A</v>
          </cell>
          <cell r="D316" t="str">
            <v>개</v>
          </cell>
          <cell r="E316">
            <v>5675</v>
          </cell>
          <cell r="F316" t="str">
            <v>P587</v>
          </cell>
          <cell r="G316">
            <v>5120</v>
          </cell>
          <cell r="H316" t="str">
            <v>P589</v>
          </cell>
          <cell r="I316"/>
          <cell r="J316"/>
          <cell r="K316">
            <v>5120</v>
          </cell>
        </row>
        <row r="317">
          <cell r="A317" t="str">
            <v>동소켓09</v>
          </cell>
          <cell r="B317" t="str">
            <v>동 소 켓</v>
          </cell>
          <cell r="C317" t="str">
            <v>100A</v>
          </cell>
          <cell r="D317" t="str">
            <v>개</v>
          </cell>
          <cell r="E317">
            <v>11845</v>
          </cell>
          <cell r="F317" t="str">
            <v>P587</v>
          </cell>
          <cell r="G317">
            <v>10690</v>
          </cell>
          <cell r="H317" t="str">
            <v>P589</v>
          </cell>
          <cell r="I317"/>
          <cell r="J317"/>
          <cell r="K317">
            <v>10690</v>
          </cell>
        </row>
        <row r="318">
          <cell r="A318" t="str">
            <v>동소켓10</v>
          </cell>
          <cell r="B318" t="str">
            <v>동 소 켓</v>
          </cell>
          <cell r="C318" t="str">
            <v>125A</v>
          </cell>
          <cell r="D318" t="str">
            <v>개</v>
          </cell>
          <cell r="E318">
            <v>28566</v>
          </cell>
          <cell r="F318" t="str">
            <v>P587</v>
          </cell>
          <cell r="G318">
            <v>25790</v>
          </cell>
          <cell r="H318" t="str">
            <v>P589</v>
          </cell>
          <cell r="I318"/>
          <cell r="J318"/>
          <cell r="K318">
            <v>25790</v>
          </cell>
        </row>
        <row r="319">
          <cell r="A319" t="str">
            <v>동소켓11</v>
          </cell>
          <cell r="B319" t="str">
            <v>동 소 켓</v>
          </cell>
          <cell r="C319" t="str">
            <v>150A</v>
          </cell>
          <cell r="D319" t="str">
            <v>개</v>
          </cell>
          <cell r="E319">
            <v>35613</v>
          </cell>
          <cell r="F319" t="str">
            <v>P587</v>
          </cell>
          <cell r="G319">
            <v>32150</v>
          </cell>
          <cell r="H319" t="str">
            <v>P589</v>
          </cell>
          <cell r="I319"/>
          <cell r="J319"/>
          <cell r="K319">
            <v>32150</v>
          </cell>
        </row>
        <row r="320">
          <cell r="A320" t="str">
            <v>동소켓12</v>
          </cell>
          <cell r="B320" t="str">
            <v>동 소 켓</v>
          </cell>
          <cell r="C320" t="str">
            <v>200A</v>
          </cell>
          <cell r="D320" t="str">
            <v>개</v>
          </cell>
          <cell r="E320">
            <v>82583</v>
          </cell>
          <cell r="F320" t="str">
            <v>P587</v>
          </cell>
          <cell r="G320">
            <v>74550</v>
          </cell>
          <cell r="H320" t="str">
            <v>P589</v>
          </cell>
          <cell r="I320"/>
          <cell r="J320"/>
          <cell r="K320">
            <v>74550</v>
          </cell>
        </row>
        <row r="321">
          <cell r="A321" t="str">
            <v>동소켓13</v>
          </cell>
          <cell r="B321" t="str">
            <v>동 소 켓</v>
          </cell>
          <cell r="C321" t="str">
            <v>250A</v>
          </cell>
          <cell r="D321" t="str">
            <v>개</v>
          </cell>
          <cell r="E321">
            <v>187245</v>
          </cell>
          <cell r="F321" t="str">
            <v>P587</v>
          </cell>
          <cell r="G321">
            <v>169040</v>
          </cell>
          <cell r="H321" t="str">
            <v>P589</v>
          </cell>
          <cell r="I321"/>
          <cell r="J321"/>
          <cell r="K321">
            <v>169040</v>
          </cell>
        </row>
        <row r="322">
          <cell r="K322">
            <v>0</v>
          </cell>
        </row>
        <row r="323">
          <cell r="A323" t="str">
            <v>동캡01</v>
          </cell>
          <cell r="B323" t="str">
            <v>동    캡</v>
          </cell>
          <cell r="C323" t="str">
            <v>15A</v>
          </cell>
          <cell r="D323" t="str">
            <v>개</v>
          </cell>
          <cell r="E323">
            <v>292</v>
          </cell>
          <cell r="F323" t="str">
            <v>P587</v>
          </cell>
          <cell r="G323">
            <v>190</v>
          </cell>
          <cell r="H323" t="str">
            <v>P589</v>
          </cell>
          <cell r="I323"/>
          <cell r="J323"/>
          <cell r="K323">
            <v>190</v>
          </cell>
        </row>
        <row r="324">
          <cell r="A324" t="str">
            <v>동캡02</v>
          </cell>
          <cell r="B324" t="str">
            <v>동    캡</v>
          </cell>
          <cell r="C324" t="str">
            <v>20A</v>
          </cell>
          <cell r="D324" t="str">
            <v>개</v>
          </cell>
          <cell r="E324">
            <v>383</v>
          </cell>
          <cell r="F324" t="str">
            <v>P587</v>
          </cell>
          <cell r="G324">
            <v>350</v>
          </cell>
          <cell r="H324" t="str">
            <v>P589</v>
          </cell>
          <cell r="I324"/>
          <cell r="J324"/>
          <cell r="K324">
            <v>350</v>
          </cell>
        </row>
        <row r="325">
          <cell r="A325" t="str">
            <v>동캡03</v>
          </cell>
          <cell r="B325" t="str">
            <v>동    캡</v>
          </cell>
          <cell r="C325" t="str">
            <v>25A</v>
          </cell>
          <cell r="D325" t="str">
            <v>개</v>
          </cell>
          <cell r="E325">
            <v>650</v>
          </cell>
          <cell r="F325" t="str">
            <v>P587</v>
          </cell>
          <cell r="G325">
            <v>590</v>
          </cell>
          <cell r="H325" t="str">
            <v>P589</v>
          </cell>
          <cell r="I325"/>
          <cell r="J325"/>
          <cell r="K325">
            <v>590</v>
          </cell>
        </row>
        <row r="326">
          <cell r="A326" t="str">
            <v>동캡04</v>
          </cell>
          <cell r="B326" t="str">
            <v>동    캡</v>
          </cell>
          <cell r="C326" t="str">
            <v>32A</v>
          </cell>
          <cell r="D326" t="str">
            <v>개</v>
          </cell>
          <cell r="E326">
            <v>896</v>
          </cell>
          <cell r="F326" t="str">
            <v>P587</v>
          </cell>
          <cell r="G326">
            <v>810</v>
          </cell>
          <cell r="H326" t="str">
            <v>P589</v>
          </cell>
          <cell r="I326"/>
          <cell r="J326"/>
          <cell r="K326">
            <v>810</v>
          </cell>
        </row>
        <row r="327">
          <cell r="A327" t="str">
            <v>동캡05</v>
          </cell>
          <cell r="B327" t="str">
            <v>동    캡</v>
          </cell>
          <cell r="C327" t="str">
            <v>40A</v>
          </cell>
          <cell r="D327" t="str">
            <v>개</v>
          </cell>
          <cell r="E327">
            <v>1272</v>
          </cell>
          <cell r="F327" t="str">
            <v>P587</v>
          </cell>
          <cell r="G327">
            <v>1150</v>
          </cell>
          <cell r="H327" t="str">
            <v>P589</v>
          </cell>
          <cell r="I327"/>
          <cell r="J327"/>
          <cell r="K327">
            <v>1150</v>
          </cell>
        </row>
        <row r="328">
          <cell r="A328" t="str">
            <v>동캡06</v>
          </cell>
          <cell r="B328" t="str">
            <v>동    캡</v>
          </cell>
          <cell r="C328" t="str">
            <v>50A</v>
          </cell>
          <cell r="D328" t="str">
            <v>개</v>
          </cell>
          <cell r="E328">
            <v>2199</v>
          </cell>
          <cell r="F328" t="str">
            <v>P587</v>
          </cell>
          <cell r="G328">
            <v>1990</v>
          </cell>
          <cell r="H328" t="str">
            <v>P589</v>
          </cell>
          <cell r="I328"/>
          <cell r="J328"/>
          <cell r="K328">
            <v>1990</v>
          </cell>
        </row>
        <row r="329">
          <cell r="A329" t="str">
            <v>동캡07</v>
          </cell>
          <cell r="B329" t="str">
            <v>동    캡</v>
          </cell>
          <cell r="C329" t="str">
            <v>65A</v>
          </cell>
          <cell r="D329" t="str">
            <v>개</v>
          </cell>
          <cell r="E329">
            <v>3725</v>
          </cell>
          <cell r="F329" t="str">
            <v>P587</v>
          </cell>
          <cell r="G329">
            <v>3360</v>
          </cell>
          <cell r="H329" t="str">
            <v>P589</v>
          </cell>
          <cell r="I329"/>
          <cell r="J329"/>
          <cell r="K329">
            <v>3360</v>
          </cell>
        </row>
        <row r="330">
          <cell r="A330" t="str">
            <v>동캡08</v>
          </cell>
          <cell r="B330" t="str">
            <v>동    캡</v>
          </cell>
          <cell r="C330" t="str">
            <v>80A</v>
          </cell>
          <cell r="D330" t="str">
            <v>개</v>
          </cell>
          <cell r="E330">
            <v>5539</v>
          </cell>
          <cell r="F330" t="str">
            <v>P587</v>
          </cell>
          <cell r="G330">
            <v>5000</v>
          </cell>
          <cell r="H330" t="str">
            <v>P589</v>
          </cell>
          <cell r="I330"/>
          <cell r="J330"/>
          <cell r="K330">
            <v>5000</v>
          </cell>
        </row>
        <row r="331">
          <cell r="A331" t="str">
            <v>동캡09</v>
          </cell>
          <cell r="B331" t="str">
            <v>동    캡</v>
          </cell>
          <cell r="C331" t="str">
            <v>100A</v>
          </cell>
          <cell r="D331" t="str">
            <v>개</v>
          </cell>
          <cell r="E331">
            <v>10707</v>
          </cell>
          <cell r="F331" t="str">
            <v>P587</v>
          </cell>
          <cell r="G331">
            <v>9670</v>
          </cell>
          <cell r="H331" t="str">
            <v>P589</v>
          </cell>
          <cell r="I331"/>
          <cell r="J331"/>
          <cell r="K331">
            <v>9670</v>
          </cell>
        </row>
        <row r="332">
          <cell r="A332" t="str">
            <v>동캡10</v>
          </cell>
          <cell r="B332" t="str">
            <v>동    캡</v>
          </cell>
          <cell r="C332" t="str">
            <v>125A</v>
          </cell>
          <cell r="D332" t="str">
            <v>개</v>
          </cell>
          <cell r="E332">
            <v>44831</v>
          </cell>
          <cell r="F332" t="str">
            <v>P587</v>
          </cell>
          <cell r="G332">
            <v>40470</v>
          </cell>
          <cell r="H332" t="str">
            <v>P589</v>
          </cell>
          <cell r="I332"/>
          <cell r="J332"/>
          <cell r="K332">
            <v>40470</v>
          </cell>
        </row>
        <row r="333">
          <cell r="A333" t="str">
            <v>동캡11</v>
          </cell>
          <cell r="B333" t="str">
            <v>동    캡</v>
          </cell>
          <cell r="C333" t="str">
            <v>150A</v>
          </cell>
          <cell r="D333" t="str">
            <v>개</v>
          </cell>
          <cell r="E333">
            <v>60167</v>
          </cell>
          <cell r="F333" t="str">
            <v>P587</v>
          </cell>
          <cell r="G333">
            <v>54320</v>
          </cell>
          <cell r="H333" t="str">
            <v>P589</v>
          </cell>
          <cell r="I333"/>
          <cell r="J333"/>
          <cell r="K333">
            <v>54320</v>
          </cell>
        </row>
        <row r="334">
          <cell r="K334">
            <v>0</v>
          </cell>
        </row>
        <row r="336">
          <cell r="A336" t="str">
            <v>동챔버01</v>
          </cell>
          <cell r="B336" t="str">
            <v>동에어챔버</v>
          </cell>
          <cell r="C336" t="str">
            <v>15A</v>
          </cell>
          <cell r="D336" t="str">
            <v>개</v>
          </cell>
          <cell r="E336">
            <v>3730</v>
          </cell>
          <cell r="F336" t="str">
            <v>P587</v>
          </cell>
          <cell r="G336"/>
          <cell r="H336"/>
          <cell r="I336"/>
          <cell r="J336"/>
          <cell r="K336">
            <v>3730</v>
          </cell>
        </row>
        <row r="337">
          <cell r="A337" t="str">
            <v>동챔버02</v>
          </cell>
          <cell r="B337" t="str">
            <v>동에어챔버</v>
          </cell>
          <cell r="C337" t="str">
            <v>20A</v>
          </cell>
          <cell r="D337" t="str">
            <v>개</v>
          </cell>
          <cell r="E337">
            <v>3730</v>
          </cell>
          <cell r="F337" t="str">
            <v>P587</v>
          </cell>
          <cell r="G337"/>
          <cell r="H337"/>
          <cell r="I337"/>
          <cell r="J337"/>
          <cell r="K337">
            <v>3730</v>
          </cell>
        </row>
        <row r="338">
          <cell r="A338" t="str">
            <v>동챔버03</v>
          </cell>
          <cell r="B338" t="str">
            <v>동에어챔버</v>
          </cell>
          <cell r="C338" t="str">
            <v>25A</v>
          </cell>
          <cell r="D338" t="str">
            <v>개</v>
          </cell>
          <cell r="E338"/>
          <cell r="F338"/>
          <cell r="G338"/>
          <cell r="H338"/>
          <cell r="I338"/>
          <cell r="J338"/>
          <cell r="K338">
            <v>0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A341" t="str">
            <v>동절유01</v>
          </cell>
          <cell r="B341" t="str">
            <v>동절연유니온</v>
          </cell>
          <cell r="C341" t="str">
            <v>15A</v>
          </cell>
          <cell r="D341" t="str">
            <v>개</v>
          </cell>
          <cell r="E341">
            <v>3536</v>
          </cell>
          <cell r="F341" t="str">
            <v>P587</v>
          </cell>
          <cell r="G341">
            <v>3500</v>
          </cell>
          <cell r="H341" t="str">
            <v>P589</v>
          </cell>
          <cell r="I341"/>
          <cell r="J341"/>
          <cell r="K341">
            <v>3500</v>
          </cell>
        </row>
        <row r="342">
          <cell r="A342" t="str">
            <v>동절유02</v>
          </cell>
          <cell r="B342" t="str">
            <v>동절연유니온</v>
          </cell>
          <cell r="C342" t="str">
            <v>20A</v>
          </cell>
          <cell r="D342" t="str">
            <v>개</v>
          </cell>
          <cell r="E342">
            <v>4289</v>
          </cell>
          <cell r="F342" t="str">
            <v>P587</v>
          </cell>
          <cell r="G342">
            <v>4250</v>
          </cell>
          <cell r="H342" t="str">
            <v>P589</v>
          </cell>
          <cell r="I342"/>
          <cell r="J342"/>
          <cell r="K342">
            <v>4250</v>
          </cell>
        </row>
        <row r="343">
          <cell r="A343" t="str">
            <v>동절유03</v>
          </cell>
          <cell r="B343" t="str">
            <v>동절연유니온</v>
          </cell>
          <cell r="C343" t="str">
            <v>25A</v>
          </cell>
          <cell r="D343" t="str">
            <v>개</v>
          </cell>
          <cell r="E343">
            <v>5393</v>
          </cell>
          <cell r="F343" t="str">
            <v>P587</v>
          </cell>
          <cell r="G343">
            <v>5340</v>
          </cell>
          <cell r="H343" t="str">
            <v>P589</v>
          </cell>
          <cell r="I343"/>
          <cell r="J343"/>
          <cell r="K343">
            <v>5340</v>
          </cell>
        </row>
        <row r="344">
          <cell r="A344" t="str">
            <v>동절유04</v>
          </cell>
          <cell r="B344" t="str">
            <v>동절연유니온</v>
          </cell>
          <cell r="C344" t="str">
            <v>32A</v>
          </cell>
          <cell r="D344" t="str">
            <v>개</v>
          </cell>
          <cell r="E344">
            <v>7650</v>
          </cell>
          <cell r="F344" t="str">
            <v>P587</v>
          </cell>
          <cell r="G344">
            <v>7570</v>
          </cell>
          <cell r="H344" t="str">
            <v>P589</v>
          </cell>
          <cell r="I344"/>
          <cell r="J344"/>
          <cell r="K344">
            <v>7570</v>
          </cell>
        </row>
        <row r="345">
          <cell r="A345" t="str">
            <v>동절유05</v>
          </cell>
          <cell r="B345" t="str">
            <v>동절연유니온</v>
          </cell>
          <cell r="C345" t="str">
            <v>40A</v>
          </cell>
          <cell r="D345" t="str">
            <v>개</v>
          </cell>
          <cell r="E345">
            <v>10158</v>
          </cell>
          <cell r="F345" t="str">
            <v>P587</v>
          </cell>
          <cell r="G345">
            <v>10060</v>
          </cell>
          <cell r="H345" t="str">
            <v>P589</v>
          </cell>
          <cell r="I345"/>
          <cell r="J345"/>
          <cell r="K345">
            <v>10060</v>
          </cell>
        </row>
        <row r="346">
          <cell r="A346" t="str">
            <v>동절유06</v>
          </cell>
          <cell r="B346" t="str">
            <v>동절연유니온</v>
          </cell>
          <cell r="C346" t="str">
            <v>50A</v>
          </cell>
          <cell r="D346" t="str">
            <v>개</v>
          </cell>
          <cell r="E346">
            <v>12353</v>
          </cell>
          <cell r="F346" t="str">
            <v>P587</v>
          </cell>
          <cell r="G346">
            <v>12230</v>
          </cell>
          <cell r="H346" t="str">
            <v>P589</v>
          </cell>
          <cell r="I346"/>
          <cell r="J346"/>
          <cell r="K346">
            <v>12230</v>
          </cell>
        </row>
        <row r="347">
          <cell r="K347">
            <v>0</v>
          </cell>
        </row>
        <row r="348">
          <cell r="K348">
            <v>0</v>
          </cell>
        </row>
        <row r="349">
          <cell r="A349" t="str">
            <v>동관 이음쇠(황동)</v>
          </cell>
          <cell r="B349"/>
          <cell r="C349" t="str">
            <v>2007년12월</v>
          </cell>
          <cell r="D349"/>
          <cell r="E349" t="str">
            <v>KS B-1544</v>
          </cell>
          <cell r="F349"/>
          <cell r="G349"/>
          <cell r="H349"/>
          <cell r="I349"/>
          <cell r="J349"/>
          <cell r="K349">
            <v>0</v>
          </cell>
        </row>
        <row r="350">
          <cell r="A350" t="str">
            <v>동아CM01</v>
          </cell>
          <cell r="B350" t="str">
            <v>동어댑터(CM)</v>
          </cell>
          <cell r="C350" t="str">
            <v>15A</v>
          </cell>
          <cell r="D350" t="str">
            <v>개</v>
          </cell>
          <cell r="E350">
            <v>489</v>
          </cell>
          <cell r="F350" t="str">
            <v>P588</v>
          </cell>
          <cell r="G350">
            <v>490</v>
          </cell>
          <cell r="H350" t="str">
            <v>P590</v>
          </cell>
          <cell r="I350"/>
          <cell r="J350"/>
          <cell r="K350">
            <v>489</v>
          </cell>
        </row>
        <row r="351">
          <cell r="A351" t="str">
            <v>동아CM02</v>
          </cell>
          <cell r="B351" t="str">
            <v>동어댑터(CM)</v>
          </cell>
          <cell r="C351" t="str">
            <v>20A</v>
          </cell>
          <cell r="D351" t="str">
            <v>개</v>
          </cell>
          <cell r="E351">
            <v>890</v>
          </cell>
          <cell r="F351" t="str">
            <v>P588</v>
          </cell>
          <cell r="G351">
            <v>890</v>
          </cell>
          <cell r="H351" t="str">
            <v>P590</v>
          </cell>
          <cell r="I351"/>
          <cell r="J351"/>
          <cell r="K351">
            <v>890</v>
          </cell>
        </row>
        <row r="352">
          <cell r="A352" t="str">
            <v>동아CM03</v>
          </cell>
          <cell r="B352" t="str">
            <v>동어댑터(CM)</v>
          </cell>
          <cell r="C352" t="str">
            <v>25A</v>
          </cell>
          <cell r="D352" t="str">
            <v>개</v>
          </cell>
          <cell r="E352">
            <v>1549</v>
          </cell>
          <cell r="F352" t="str">
            <v>P588</v>
          </cell>
          <cell r="G352">
            <v>1550</v>
          </cell>
          <cell r="H352" t="str">
            <v>P590</v>
          </cell>
          <cell r="I352"/>
          <cell r="J352"/>
          <cell r="K352">
            <v>1549</v>
          </cell>
        </row>
        <row r="353">
          <cell r="A353" t="str">
            <v>동아CM04</v>
          </cell>
          <cell r="B353" t="str">
            <v>동어댑터(CM)</v>
          </cell>
          <cell r="C353" t="str">
            <v>32A</v>
          </cell>
          <cell r="D353" t="str">
            <v>개</v>
          </cell>
          <cell r="E353">
            <v>2585</v>
          </cell>
          <cell r="F353" t="str">
            <v>P588</v>
          </cell>
          <cell r="G353">
            <v>2590</v>
          </cell>
          <cell r="H353" t="str">
            <v>P590</v>
          </cell>
          <cell r="I353"/>
          <cell r="J353"/>
          <cell r="K353">
            <v>2585</v>
          </cell>
        </row>
        <row r="354">
          <cell r="A354" t="str">
            <v>동아CM05</v>
          </cell>
          <cell r="B354" t="str">
            <v>동어댑터(CM)</v>
          </cell>
          <cell r="C354" t="str">
            <v>40A</v>
          </cell>
          <cell r="D354" t="str">
            <v>개</v>
          </cell>
          <cell r="E354">
            <v>3222</v>
          </cell>
          <cell r="F354" t="str">
            <v>P588</v>
          </cell>
          <cell r="G354">
            <v>3220</v>
          </cell>
          <cell r="H354" t="str">
            <v>P590</v>
          </cell>
          <cell r="I354"/>
          <cell r="J354"/>
          <cell r="K354">
            <v>3220</v>
          </cell>
        </row>
        <row r="355">
          <cell r="A355" t="str">
            <v>동아CM06</v>
          </cell>
          <cell r="B355" t="str">
            <v>동어댑터(CM)</v>
          </cell>
          <cell r="C355" t="str">
            <v>50A</v>
          </cell>
          <cell r="D355" t="str">
            <v>개</v>
          </cell>
          <cell r="E355">
            <v>4694</v>
          </cell>
          <cell r="F355" t="str">
            <v>P588</v>
          </cell>
          <cell r="G355">
            <v>4690</v>
          </cell>
          <cell r="H355" t="str">
            <v>P590</v>
          </cell>
          <cell r="I355"/>
          <cell r="J355"/>
          <cell r="K355">
            <v>4690</v>
          </cell>
        </row>
        <row r="356">
          <cell r="K356">
            <v>0</v>
          </cell>
        </row>
        <row r="357">
          <cell r="A357" t="str">
            <v>동아CMff03</v>
          </cell>
          <cell r="B357" t="str">
            <v>동어댑터(CF)</v>
          </cell>
          <cell r="C357" t="str">
            <v>15A</v>
          </cell>
          <cell r="D357" t="str">
            <v>개</v>
          </cell>
          <cell r="E357">
            <v>582</v>
          </cell>
          <cell r="F357" t="str">
            <v>P588</v>
          </cell>
          <cell r="G357">
            <v>580</v>
          </cell>
          <cell r="H357" t="str">
            <v>P590</v>
          </cell>
          <cell r="I357"/>
          <cell r="J357"/>
          <cell r="K357">
            <v>580</v>
          </cell>
        </row>
        <row r="358">
          <cell r="A358" t="str">
            <v>동아CMff04</v>
          </cell>
          <cell r="B358" t="str">
            <v>동어댑터(CF)</v>
          </cell>
          <cell r="C358" t="str">
            <v>20A</v>
          </cell>
          <cell r="D358" t="str">
            <v>개</v>
          </cell>
          <cell r="E358">
            <v>1087</v>
          </cell>
          <cell r="F358" t="str">
            <v>P588</v>
          </cell>
          <cell r="G358">
            <v>1090</v>
          </cell>
          <cell r="H358" t="str">
            <v>P590</v>
          </cell>
          <cell r="I358"/>
          <cell r="J358"/>
          <cell r="K358">
            <v>1087</v>
          </cell>
        </row>
        <row r="359">
          <cell r="A359" t="str">
            <v>동아CMff05</v>
          </cell>
          <cell r="B359" t="str">
            <v>동어댑터(CF)</v>
          </cell>
          <cell r="C359" t="str">
            <v>25A</v>
          </cell>
          <cell r="D359" t="str">
            <v>개</v>
          </cell>
          <cell r="E359">
            <v>2128</v>
          </cell>
          <cell r="F359" t="str">
            <v>P588</v>
          </cell>
          <cell r="G359">
            <v>2130</v>
          </cell>
          <cell r="H359" t="str">
            <v>P590</v>
          </cell>
          <cell r="I359"/>
          <cell r="J359"/>
          <cell r="K359">
            <v>2128</v>
          </cell>
        </row>
        <row r="360">
          <cell r="A360" t="str">
            <v>동아CMff06</v>
          </cell>
          <cell r="B360" t="str">
            <v>동어댑터(CF)</v>
          </cell>
          <cell r="C360" t="str">
            <v>32A</v>
          </cell>
          <cell r="D360" t="str">
            <v>개</v>
          </cell>
          <cell r="E360">
            <v>3318</v>
          </cell>
          <cell r="F360" t="str">
            <v>P588</v>
          </cell>
          <cell r="G360">
            <v>3320</v>
          </cell>
          <cell r="H360" t="str">
            <v>P590</v>
          </cell>
          <cell r="I360"/>
          <cell r="J360"/>
          <cell r="K360">
            <v>3318</v>
          </cell>
        </row>
        <row r="361">
          <cell r="A361" t="str">
            <v>동아CMff07</v>
          </cell>
          <cell r="B361" t="str">
            <v>동어댑터(CF)</v>
          </cell>
          <cell r="C361" t="str">
            <v>40A</v>
          </cell>
          <cell r="D361" t="str">
            <v>개</v>
          </cell>
          <cell r="E361">
            <v>4671</v>
          </cell>
          <cell r="F361" t="str">
            <v>P588</v>
          </cell>
          <cell r="G361">
            <v>4670</v>
          </cell>
          <cell r="H361" t="str">
            <v>P590</v>
          </cell>
          <cell r="I361"/>
          <cell r="J361"/>
          <cell r="K361">
            <v>4670</v>
          </cell>
        </row>
        <row r="362">
          <cell r="A362" t="str">
            <v>동아CMff08</v>
          </cell>
          <cell r="B362" t="str">
            <v>동어댑터(CF)</v>
          </cell>
          <cell r="C362" t="str">
            <v>50A</v>
          </cell>
          <cell r="D362" t="str">
            <v>개</v>
          </cell>
          <cell r="E362">
            <v>7568</v>
          </cell>
          <cell r="F362" t="str">
            <v>P588</v>
          </cell>
          <cell r="G362">
            <v>7570</v>
          </cell>
          <cell r="H362" t="str">
            <v>P590</v>
          </cell>
          <cell r="I362"/>
          <cell r="J362"/>
          <cell r="K362">
            <v>7568</v>
          </cell>
        </row>
        <row r="363">
          <cell r="A363" t="str">
            <v>동아CM04</v>
          </cell>
          <cell r="B363"/>
          <cell r="C363"/>
          <cell r="D363"/>
          <cell r="E363"/>
          <cell r="F363"/>
          <cell r="G363"/>
          <cell r="H363"/>
          <cell r="I363"/>
          <cell r="J363"/>
          <cell r="K363">
            <v>0</v>
          </cell>
        </row>
        <row r="364">
          <cell r="A364" t="str">
            <v>동유W01</v>
          </cell>
          <cell r="B364" t="str">
            <v>동유니온(땜식)</v>
          </cell>
          <cell r="C364" t="str">
            <v>15A</v>
          </cell>
          <cell r="D364" t="str">
            <v>개</v>
          </cell>
          <cell r="E364">
            <v>1607</v>
          </cell>
          <cell r="F364" t="str">
            <v>P588</v>
          </cell>
          <cell r="G364">
            <v>1610</v>
          </cell>
          <cell r="H364" t="str">
            <v>P590</v>
          </cell>
          <cell r="I364"/>
          <cell r="J364"/>
          <cell r="K364">
            <v>1607</v>
          </cell>
        </row>
        <row r="365">
          <cell r="A365" t="str">
            <v>동유W02</v>
          </cell>
          <cell r="B365" t="str">
            <v>동유니온(땜식)</v>
          </cell>
          <cell r="C365" t="str">
            <v>20A</v>
          </cell>
          <cell r="D365" t="str">
            <v>개</v>
          </cell>
          <cell r="E365">
            <v>2496</v>
          </cell>
          <cell r="F365" t="str">
            <v>P588</v>
          </cell>
          <cell r="G365">
            <v>2500</v>
          </cell>
          <cell r="H365" t="str">
            <v>P590</v>
          </cell>
          <cell r="I365"/>
          <cell r="J365"/>
          <cell r="K365">
            <v>2496</v>
          </cell>
        </row>
        <row r="366">
          <cell r="A366" t="str">
            <v>동유W03</v>
          </cell>
          <cell r="B366" t="str">
            <v>동유니온(땜식)</v>
          </cell>
          <cell r="C366" t="str">
            <v>25A</v>
          </cell>
          <cell r="D366" t="str">
            <v>개</v>
          </cell>
          <cell r="E366">
            <v>3757</v>
          </cell>
          <cell r="F366" t="str">
            <v>P588</v>
          </cell>
          <cell r="G366">
            <v>3760</v>
          </cell>
          <cell r="H366" t="str">
            <v>P590</v>
          </cell>
          <cell r="I366"/>
          <cell r="J366"/>
          <cell r="K366">
            <v>3757</v>
          </cell>
        </row>
        <row r="367">
          <cell r="A367" t="str">
            <v>동유W04</v>
          </cell>
          <cell r="B367" t="str">
            <v>동유니온(땜식)</v>
          </cell>
          <cell r="C367" t="str">
            <v>32A</v>
          </cell>
          <cell r="D367" t="str">
            <v>개</v>
          </cell>
          <cell r="E367">
            <v>5895</v>
          </cell>
          <cell r="F367" t="str">
            <v>P588</v>
          </cell>
          <cell r="G367">
            <v>5900</v>
          </cell>
          <cell r="H367" t="str">
            <v>P590</v>
          </cell>
          <cell r="I367"/>
          <cell r="J367"/>
          <cell r="K367">
            <v>5895</v>
          </cell>
        </row>
        <row r="368">
          <cell r="A368" t="str">
            <v>동유W05</v>
          </cell>
          <cell r="B368" t="str">
            <v>동유니온(땜식)</v>
          </cell>
          <cell r="C368" t="str">
            <v>40A</v>
          </cell>
          <cell r="D368" t="str">
            <v>개</v>
          </cell>
          <cell r="E368">
            <v>7239</v>
          </cell>
          <cell r="F368" t="str">
            <v>P588</v>
          </cell>
          <cell r="G368">
            <v>7240</v>
          </cell>
          <cell r="H368" t="str">
            <v>P590</v>
          </cell>
          <cell r="I368"/>
          <cell r="J368"/>
          <cell r="K368">
            <v>7239</v>
          </cell>
        </row>
        <row r="369">
          <cell r="A369" t="str">
            <v>동유W06</v>
          </cell>
          <cell r="B369" t="str">
            <v>동유니온(땜식)</v>
          </cell>
          <cell r="C369" t="str">
            <v>50A</v>
          </cell>
          <cell r="D369" t="str">
            <v>개</v>
          </cell>
          <cell r="E369">
            <v>10948</v>
          </cell>
          <cell r="F369" t="str">
            <v>P588</v>
          </cell>
          <cell r="G369">
            <v>10950</v>
          </cell>
          <cell r="H369" t="str">
            <v>P590</v>
          </cell>
          <cell r="I369"/>
          <cell r="J369"/>
          <cell r="K369">
            <v>10948</v>
          </cell>
        </row>
        <row r="370">
          <cell r="K370">
            <v>0</v>
          </cell>
        </row>
        <row r="371">
          <cell r="A371" t="str">
            <v>동유S01</v>
          </cell>
          <cell r="B371" t="str">
            <v>동유니온(나사식)</v>
          </cell>
          <cell r="C371" t="str">
            <v>15A</v>
          </cell>
          <cell r="D371" t="str">
            <v>개</v>
          </cell>
          <cell r="E371">
            <v>5292</v>
          </cell>
          <cell r="F371" t="str">
            <v>P588</v>
          </cell>
          <cell r="G371"/>
          <cell r="H371"/>
          <cell r="I371"/>
          <cell r="J371"/>
          <cell r="K371">
            <v>5292</v>
          </cell>
        </row>
        <row r="372">
          <cell r="A372" t="str">
            <v>동유S02</v>
          </cell>
          <cell r="B372" t="str">
            <v>동유니온(나사식)</v>
          </cell>
          <cell r="C372" t="str">
            <v>20A</v>
          </cell>
          <cell r="D372" t="str">
            <v>개</v>
          </cell>
          <cell r="E372">
            <v>6559</v>
          </cell>
          <cell r="F372" t="str">
            <v>P588</v>
          </cell>
          <cell r="G372"/>
          <cell r="H372"/>
          <cell r="I372"/>
          <cell r="J372"/>
          <cell r="K372">
            <v>6559</v>
          </cell>
        </row>
        <row r="373">
          <cell r="A373" t="str">
            <v>동유S03</v>
          </cell>
          <cell r="B373" t="str">
            <v>동유니온(나사식)</v>
          </cell>
          <cell r="C373" t="str">
            <v>25A</v>
          </cell>
          <cell r="D373" t="str">
            <v>개</v>
          </cell>
          <cell r="E373">
            <v>9877</v>
          </cell>
          <cell r="F373" t="str">
            <v>P588</v>
          </cell>
          <cell r="G373"/>
          <cell r="H373"/>
          <cell r="I373"/>
          <cell r="J373"/>
          <cell r="K373">
            <v>9877</v>
          </cell>
        </row>
        <row r="374">
          <cell r="A374" t="str">
            <v>동유S04</v>
          </cell>
          <cell r="B374" t="str">
            <v>동유니온(나사식)</v>
          </cell>
          <cell r="C374" t="str">
            <v>32A</v>
          </cell>
          <cell r="D374" t="str">
            <v>개</v>
          </cell>
          <cell r="E374">
            <v>12264</v>
          </cell>
          <cell r="F374" t="str">
            <v>P588</v>
          </cell>
          <cell r="G374"/>
          <cell r="H374"/>
          <cell r="I374"/>
          <cell r="J374"/>
          <cell r="K374">
            <v>12264</v>
          </cell>
        </row>
        <row r="375">
          <cell r="A375" t="str">
            <v>동유S05</v>
          </cell>
          <cell r="B375" t="str">
            <v>동유니온(나사식)</v>
          </cell>
          <cell r="C375" t="str">
            <v>40A</v>
          </cell>
          <cell r="D375" t="str">
            <v>개</v>
          </cell>
          <cell r="E375">
            <v>16051</v>
          </cell>
          <cell r="F375" t="str">
            <v>P588</v>
          </cell>
          <cell r="G375"/>
          <cell r="H375"/>
          <cell r="I375"/>
          <cell r="J375"/>
          <cell r="K375">
            <v>16051</v>
          </cell>
        </row>
        <row r="376">
          <cell r="A376" t="str">
            <v>동유S06</v>
          </cell>
          <cell r="B376" t="str">
            <v>동유니온(나사식)</v>
          </cell>
          <cell r="C376" t="str">
            <v>50A</v>
          </cell>
          <cell r="D376" t="str">
            <v>개</v>
          </cell>
          <cell r="E376">
            <v>22638</v>
          </cell>
          <cell r="F376" t="str">
            <v>P588</v>
          </cell>
          <cell r="G376"/>
          <cell r="H376"/>
          <cell r="I376"/>
          <cell r="J376"/>
          <cell r="K376">
            <v>22638</v>
          </cell>
        </row>
        <row r="377">
          <cell r="K377">
            <v>0</v>
          </cell>
        </row>
        <row r="378">
          <cell r="A378" t="str">
            <v>동유CM01</v>
          </cell>
          <cell r="B378" t="str">
            <v>동유니온(CM)</v>
          </cell>
          <cell r="C378" t="str">
            <v>15A</v>
          </cell>
          <cell r="D378" t="str">
            <v>개</v>
          </cell>
          <cell r="E378">
            <v>1673</v>
          </cell>
          <cell r="F378" t="str">
            <v>P588</v>
          </cell>
          <cell r="G378">
            <v>1670</v>
          </cell>
          <cell r="H378" t="str">
            <v>P590</v>
          </cell>
          <cell r="I378"/>
          <cell r="J378"/>
          <cell r="K378">
            <v>1670</v>
          </cell>
        </row>
        <row r="379">
          <cell r="A379" t="str">
            <v>동유CM02</v>
          </cell>
          <cell r="B379" t="str">
            <v>동유니온(CM)</v>
          </cell>
          <cell r="C379" t="str">
            <v>20A</v>
          </cell>
          <cell r="D379" t="str">
            <v>개</v>
          </cell>
          <cell r="E379">
            <v>3153</v>
          </cell>
          <cell r="F379" t="str">
            <v>P588</v>
          </cell>
          <cell r="G379">
            <v>3150</v>
          </cell>
          <cell r="H379" t="str">
            <v>P590</v>
          </cell>
          <cell r="I379"/>
          <cell r="J379"/>
          <cell r="K379">
            <v>3150</v>
          </cell>
        </row>
        <row r="380">
          <cell r="A380" t="str">
            <v>동유CM03</v>
          </cell>
          <cell r="B380" t="str">
            <v>동유니온(CM)</v>
          </cell>
          <cell r="C380" t="str">
            <v>25A</v>
          </cell>
          <cell r="D380" t="str">
            <v>개</v>
          </cell>
          <cell r="E380">
            <v>4678</v>
          </cell>
          <cell r="F380" t="str">
            <v>P588</v>
          </cell>
          <cell r="G380">
            <v>4680</v>
          </cell>
          <cell r="H380" t="str">
            <v>P590</v>
          </cell>
          <cell r="I380"/>
          <cell r="J380"/>
          <cell r="K380">
            <v>4678</v>
          </cell>
        </row>
        <row r="381">
          <cell r="A381" t="str">
            <v>동유CM04</v>
          </cell>
          <cell r="B381" t="str">
            <v>동유니온(CM)</v>
          </cell>
          <cell r="C381" t="str">
            <v>32A</v>
          </cell>
          <cell r="D381" t="str">
            <v>개</v>
          </cell>
          <cell r="E381">
            <v>7340</v>
          </cell>
          <cell r="F381" t="str">
            <v>P588</v>
          </cell>
          <cell r="G381">
            <v>7340</v>
          </cell>
          <cell r="H381" t="str">
            <v>P590</v>
          </cell>
          <cell r="I381"/>
          <cell r="J381"/>
          <cell r="K381">
            <v>7340</v>
          </cell>
        </row>
        <row r="382">
          <cell r="A382" t="str">
            <v>동유CM05</v>
          </cell>
          <cell r="B382" t="str">
            <v>동유니온(CM)</v>
          </cell>
          <cell r="C382" t="str">
            <v>40A</v>
          </cell>
          <cell r="D382" t="str">
            <v>개</v>
          </cell>
          <cell r="E382">
            <v>9236</v>
          </cell>
          <cell r="F382" t="str">
            <v>P588</v>
          </cell>
          <cell r="G382">
            <v>9240</v>
          </cell>
          <cell r="H382" t="str">
            <v>P590</v>
          </cell>
          <cell r="I382"/>
          <cell r="J382"/>
          <cell r="K382">
            <v>9236</v>
          </cell>
        </row>
        <row r="383">
          <cell r="A383" t="str">
            <v>동유CM06</v>
          </cell>
          <cell r="B383" t="str">
            <v>동유니온(CM)</v>
          </cell>
          <cell r="C383" t="str">
            <v>50A</v>
          </cell>
          <cell r="D383" t="str">
            <v>개</v>
          </cell>
          <cell r="E383">
            <v>13728</v>
          </cell>
          <cell r="F383" t="str">
            <v>P588</v>
          </cell>
          <cell r="G383">
            <v>13730</v>
          </cell>
          <cell r="H383" t="str">
            <v>P590</v>
          </cell>
          <cell r="I383"/>
          <cell r="J383"/>
          <cell r="K383">
            <v>13728</v>
          </cell>
        </row>
        <row r="384">
          <cell r="K384">
            <v>0</v>
          </cell>
        </row>
        <row r="385">
          <cell r="A385" t="str">
            <v>동PT01</v>
          </cell>
          <cell r="B385" t="str">
            <v>동PT니플</v>
          </cell>
          <cell r="C385" t="str">
            <v>15A</v>
          </cell>
          <cell r="D385" t="str">
            <v>개</v>
          </cell>
          <cell r="E385">
            <v>532</v>
          </cell>
          <cell r="F385" t="str">
            <v>P588</v>
          </cell>
          <cell r="G385">
            <v>530</v>
          </cell>
          <cell r="H385" t="str">
            <v>P590</v>
          </cell>
          <cell r="I385"/>
          <cell r="J385"/>
          <cell r="K385">
            <v>530</v>
          </cell>
        </row>
        <row r="386">
          <cell r="A386" t="str">
            <v>동PT02</v>
          </cell>
          <cell r="B386" t="str">
            <v>동PT니플</v>
          </cell>
          <cell r="C386" t="str">
            <v>20A</v>
          </cell>
          <cell r="D386" t="str">
            <v>개</v>
          </cell>
          <cell r="E386">
            <v>917</v>
          </cell>
          <cell r="F386" t="str">
            <v>P588</v>
          </cell>
          <cell r="G386">
            <v>920</v>
          </cell>
          <cell r="H386" t="str">
            <v>P590</v>
          </cell>
          <cell r="I386"/>
          <cell r="J386"/>
          <cell r="K386">
            <v>917</v>
          </cell>
        </row>
        <row r="387">
          <cell r="A387" t="str">
            <v>동PT03</v>
          </cell>
          <cell r="B387" t="str">
            <v>동PT니플</v>
          </cell>
          <cell r="C387" t="str">
            <v>25A</v>
          </cell>
          <cell r="D387" t="str">
            <v>개</v>
          </cell>
          <cell r="E387">
            <v>2016</v>
          </cell>
          <cell r="F387" t="str">
            <v>P588</v>
          </cell>
          <cell r="G387">
            <v>2020</v>
          </cell>
          <cell r="H387" t="str">
            <v>P590</v>
          </cell>
          <cell r="I387"/>
          <cell r="J387"/>
          <cell r="K387">
            <v>2016</v>
          </cell>
        </row>
        <row r="388">
          <cell r="A388" t="str">
            <v>동PT04</v>
          </cell>
          <cell r="B388" t="str">
            <v>동PT니플</v>
          </cell>
          <cell r="C388" t="str">
            <v>32A</v>
          </cell>
          <cell r="D388" t="str">
            <v>개</v>
          </cell>
          <cell r="E388">
            <v>2770</v>
          </cell>
          <cell r="F388" t="str">
            <v>P588</v>
          </cell>
          <cell r="G388">
            <v>2770</v>
          </cell>
          <cell r="H388" t="str">
            <v>P590</v>
          </cell>
          <cell r="I388"/>
          <cell r="J388"/>
          <cell r="K388">
            <v>2770</v>
          </cell>
        </row>
        <row r="389">
          <cell r="A389" t="str">
            <v>동PT05</v>
          </cell>
          <cell r="B389" t="str">
            <v>동PT니플</v>
          </cell>
          <cell r="C389" t="str">
            <v>40A</v>
          </cell>
          <cell r="D389" t="str">
            <v>개</v>
          </cell>
          <cell r="E389">
            <v>3766</v>
          </cell>
          <cell r="F389" t="str">
            <v>P588</v>
          </cell>
          <cell r="G389">
            <v>3770</v>
          </cell>
          <cell r="H389" t="str">
            <v>P590</v>
          </cell>
          <cell r="I389"/>
          <cell r="J389"/>
          <cell r="K389">
            <v>3766</v>
          </cell>
        </row>
        <row r="390">
          <cell r="A390" t="str">
            <v>동PT06</v>
          </cell>
          <cell r="B390" t="str">
            <v>동PT니플</v>
          </cell>
          <cell r="C390" t="str">
            <v>50A</v>
          </cell>
          <cell r="D390" t="str">
            <v>개</v>
          </cell>
          <cell r="E390">
            <v>5192</v>
          </cell>
          <cell r="F390" t="str">
            <v>P588</v>
          </cell>
          <cell r="G390">
            <v>5190</v>
          </cell>
          <cell r="H390" t="str">
            <v>P590</v>
          </cell>
          <cell r="I390"/>
          <cell r="J390"/>
          <cell r="K390">
            <v>5190</v>
          </cell>
        </row>
        <row r="391">
          <cell r="K391">
            <v>0</v>
          </cell>
        </row>
        <row r="392">
          <cell r="A392" t="str">
            <v>동유CF01</v>
          </cell>
          <cell r="B392" t="str">
            <v>동유니온(CF)</v>
          </cell>
          <cell r="C392" t="str">
            <v>15A</v>
          </cell>
          <cell r="D392" t="str">
            <v>개</v>
          </cell>
          <cell r="E392">
            <v>2076</v>
          </cell>
          <cell r="F392" t="str">
            <v>P588</v>
          </cell>
          <cell r="G392">
            <v>2080</v>
          </cell>
          <cell r="H392" t="str">
            <v>P590</v>
          </cell>
          <cell r="I392"/>
          <cell r="J392"/>
          <cell r="K392">
            <v>2076</v>
          </cell>
        </row>
        <row r="393">
          <cell r="A393" t="str">
            <v>동유CF02</v>
          </cell>
          <cell r="B393" t="str">
            <v>동유니온(CF)</v>
          </cell>
          <cell r="C393" t="str">
            <v>20A</v>
          </cell>
          <cell r="D393" t="str">
            <v>개</v>
          </cell>
          <cell r="E393">
            <v>3442</v>
          </cell>
          <cell r="F393" t="str">
            <v>P588</v>
          </cell>
          <cell r="G393">
            <v>3440</v>
          </cell>
          <cell r="H393" t="str">
            <v>P590</v>
          </cell>
          <cell r="I393"/>
          <cell r="J393"/>
          <cell r="K393">
            <v>3440</v>
          </cell>
        </row>
        <row r="394">
          <cell r="A394" t="str">
            <v>동유CF03</v>
          </cell>
          <cell r="B394" t="str">
            <v>동유니온(CF)</v>
          </cell>
          <cell r="C394" t="str">
            <v>25A</v>
          </cell>
          <cell r="D394" t="str">
            <v>개</v>
          </cell>
          <cell r="E394">
            <v>4761</v>
          </cell>
          <cell r="F394" t="str">
            <v>P588</v>
          </cell>
          <cell r="G394">
            <v>4760</v>
          </cell>
          <cell r="H394" t="str">
            <v>P590</v>
          </cell>
          <cell r="I394"/>
          <cell r="J394"/>
          <cell r="K394">
            <v>4760</v>
          </cell>
        </row>
        <row r="395">
          <cell r="A395" t="str">
            <v>동유CF04</v>
          </cell>
          <cell r="B395" t="str">
            <v>동유니온(CF)</v>
          </cell>
          <cell r="C395" t="str">
            <v>32A</v>
          </cell>
          <cell r="D395" t="str">
            <v>개</v>
          </cell>
          <cell r="E395">
            <v>8221</v>
          </cell>
          <cell r="F395" t="str">
            <v>P588</v>
          </cell>
          <cell r="G395"/>
          <cell r="H395"/>
          <cell r="I395"/>
          <cell r="J395"/>
          <cell r="K395">
            <v>8221</v>
          </cell>
        </row>
        <row r="396">
          <cell r="A396" t="str">
            <v>동유CF05</v>
          </cell>
          <cell r="B396" t="str">
            <v>동유니온(CF)</v>
          </cell>
          <cell r="C396" t="str">
            <v>40A</v>
          </cell>
          <cell r="D396" t="str">
            <v>개</v>
          </cell>
          <cell r="E396">
            <v>10264</v>
          </cell>
          <cell r="F396" t="str">
            <v>P588</v>
          </cell>
          <cell r="G396"/>
          <cell r="H396"/>
          <cell r="I396"/>
          <cell r="J396"/>
          <cell r="K396">
            <v>10264</v>
          </cell>
        </row>
        <row r="397">
          <cell r="A397" t="str">
            <v>동유CF06</v>
          </cell>
          <cell r="B397" t="str">
            <v>동유니온(CF)</v>
          </cell>
          <cell r="C397" t="str">
            <v>50A</v>
          </cell>
          <cell r="D397" t="str">
            <v>개</v>
          </cell>
          <cell r="E397">
            <v>15763</v>
          </cell>
          <cell r="F397" t="str">
            <v>P588</v>
          </cell>
          <cell r="G397"/>
          <cell r="H397"/>
          <cell r="I397"/>
          <cell r="J397"/>
          <cell r="K397">
            <v>15763</v>
          </cell>
        </row>
        <row r="398">
          <cell r="K398">
            <v>0</v>
          </cell>
        </row>
        <row r="399">
          <cell r="A399" t="str">
            <v>동W엘보CF01</v>
          </cell>
          <cell r="B399" t="str">
            <v>동땜엘보(CF)</v>
          </cell>
          <cell r="C399" t="str">
            <v>15A</v>
          </cell>
          <cell r="D399" t="str">
            <v>개</v>
          </cell>
          <cell r="E399">
            <v>987</v>
          </cell>
          <cell r="F399" t="str">
            <v>P588</v>
          </cell>
          <cell r="G399">
            <v>990</v>
          </cell>
          <cell r="H399" t="str">
            <v>P590</v>
          </cell>
          <cell r="I399"/>
          <cell r="J399"/>
          <cell r="K399">
            <v>987</v>
          </cell>
        </row>
        <row r="400">
          <cell r="A400" t="str">
            <v>동W엘보CF02</v>
          </cell>
          <cell r="B400" t="str">
            <v>동땜엘보(CF)</v>
          </cell>
          <cell r="C400" t="str">
            <v>20A</v>
          </cell>
          <cell r="D400" t="str">
            <v>개</v>
          </cell>
          <cell r="E400">
            <v>2633</v>
          </cell>
          <cell r="F400" t="str">
            <v>P588</v>
          </cell>
          <cell r="G400">
            <v>2630</v>
          </cell>
          <cell r="H400" t="str">
            <v>P590</v>
          </cell>
          <cell r="I400"/>
          <cell r="J400"/>
          <cell r="K400">
            <v>2630</v>
          </cell>
        </row>
        <row r="401">
          <cell r="A401" t="str">
            <v>동W엘보CF03</v>
          </cell>
          <cell r="B401" t="str">
            <v>동땜엘보(CF)</v>
          </cell>
          <cell r="C401" t="str">
            <v>25A</v>
          </cell>
          <cell r="D401" t="str">
            <v>개</v>
          </cell>
          <cell r="E401">
            <v>4268</v>
          </cell>
          <cell r="F401" t="str">
            <v>P588</v>
          </cell>
          <cell r="G401">
            <v>4270</v>
          </cell>
          <cell r="H401" t="str">
            <v>P590</v>
          </cell>
          <cell r="I401"/>
          <cell r="J401"/>
          <cell r="K401">
            <v>4268</v>
          </cell>
        </row>
        <row r="402">
          <cell r="A402" t="str">
            <v>동W엘보CF04</v>
          </cell>
          <cell r="B402" t="str">
            <v>동땜엘보(CF)</v>
          </cell>
          <cell r="C402" t="str">
            <v>32A</v>
          </cell>
          <cell r="D402" t="str">
            <v>개</v>
          </cell>
          <cell r="E402">
            <v>7042</v>
          </cell>
          <cell r="F402" t="str">
            <v>P588</v>
          </cell>
          <cell r="G402">
            <v>7040</v>
          </cell>
          <cell r="H402" t="str">
            <v>P590</v>
          </cell>
          <cell r="I402"/>
          <cell r="J402"/>
          <cell r="K402">
            <v>7040</v>
          </cell>
        </row>
        <row r="403">
          <cell r="A403" t="str">
            <v>동W엘보CF05</v>
          </cell>
          <cell r="B403" t="str">
            <v>동땜엘보(장.CF)</v>
          </cell>
          <cell r="C403" t="str">
            <v>15A</v>
          </cell>
          <cell r="D403" t="str">
            <v>개</v>
          </cell>
          <cell r="E403">
            <v>1307</v>
          </cell>
          <cell r="F403" t="str">
            <v>P588</v>
          </cell>
          <cell r="G403">
            <v>1310</v>
          </cell>
          <cell r="H403" t="str">
            <v>P590</v>
          </cell>
          <cell r="I403"/>
          <cell r="J403"/>
          <cell r="K403">
            <v>1307</v>
          </cell>
        </row>
        <row r="404">
          <cell r="K404">
            <v>0</v>
          </cell>
        </row>
        <row r="405">
          <cell r="A405" t="str">
            <v>동W엘보CM01</v>
          </cell>
          <cell r="B405" t="str">
            <v>동땜엘보(CM)</v>
          </cell>
          <cell r="C405" t="str">
            <v>15A</v>
          </cell>
          <cell r="D405" t="str">
            <v>개</v>
          </cell>
          <cell r="E405">
            <v>1383</v>
          </cell>
          <cell r="F405" t="str">
            <v>P588</v>
          </cell>
          <cell r="G405">
            <v>1380</v>
          </cell>
          <cell r="H405" t="str">
            <v>P590</v>
          </cell>
          <cell r="I405"/>
          <cell r="J405"/>
          <cell r="K405">
            <v>1380</v>
          </cell>
        </row>
        <row r="406">
          <cell r="A406" t="str">
            <v>동W엘보CM02</v>
          </cell>
          <cell r="B406" t="str">
            <v>동땜엘보(CM)</v>
          </cell>
          <cell r="C406" t="str">
            <v>20A</v>
          </cell>
          <cell r="D406" t="str">
            <v>개</v>
          </cell>
          <cell r="E406">
            <v>2286</v>
          </cell>
          <cell r="F406" t="str">
            <v>P588</v>
          </cell>
          <cell r="G406">
            <v>2290</v>
          </cell>
          <cell r="H406" t="str">
            <v>P590</v>
          </cell>
          <cell r="I406"/>
          <cell r="J406"/>
          <cell r="K406">
            <v>2286</v>
          </cell>
        </row>
        <row r="407">
          <cell r="A407" t="str">
            <v>동W엘보CM03</v>
          </cell>
          <cell r="B407" t="str">
            <v>동땜엘보(CM)</v>
          </cell>
          <cell r="C407" t="str">
            <v>25A</v>
          </cell>
          <cell r="D407" t="str">
            <v>개</v>
          </cell>
          <cell r="E407">
            <v>4618</v>
          </cell>
          <cell r="F407" t="str">
            <v>P588</v>
          </cell>
          <cell r="G407">
            <v>4620</v>
          </cell>
          <cell r="H407" t="str">
            <v>P590</v>
          </cell>
          <cell r="I407"/>
          <cell r="J407"/>
          <cell r="K407">
            <v>4618</v>
          </cell>
        </row>
        <row r="408">
          <cell r="A408" t="str">
            <v>동W엘보CM04</v>
          </cell>
          <cell r="B408" t="str">
            <v>동땜엘보(CM)</v>
          </cell>
          <cell r="C408" t="str">
            <v>32A</v>
          </cell>
          <cell r="D408" t="str">
            <v>개</v>
          </cell>
          <cell r="E408">
            <v>6549</v>
          </cell>
          <cell r="F408" t="str">
            <v>P588</v>
          </cell>
          <cell r="G408">
            <v>6550</v>
          </cell>
          <cell r="H408" t="str">
            <v>P590</v>
          </cell>
          <cell r="I408"/>
          <cell r="J408"/>
          <cell r="K408">
            <v>6549</v>
          </cell>
        </row>
        <row r="409">
          <cell r="K409">
            <v>0</v>
          </cell>
        </row>
        <row r="410">
          <cell r="K410">
            <v>0</v>
          </cell>
        </row>
        <row r="411">
          <cell r="A411" t="str">
            <v>동W티이CF01</v>
          </cell>
          <cell r="B411" t="str">
            <v>동땜티이(CF)</v>
          </cell>
          <cell r="C411" t="str">
            <v>15A</v>
          </cell>
          <cell r="D411" t="str">
            <v>개</v>
          </cell>
          <cell r="E411">
            <v>1356</v>
          </cell>
          <cell r="F411" t="str">
            <v>P588</v>
          </cell>
          <cell r="G411">
            <v>1360</v>
          </cell>
          <cell r="H411" t="str">
            <v>P590</v>
          </cell>
          <cell r="I411"/>
          <cell r="J411"/>
          <cell r="K411">
            <v>1356</v>
          </cell>
        </row>
        <row r="412">
          <cell r="A412" t="str">
            <v>동W티이CF02</v>
          </cell>
          <cell r="B412" t="str">
            <v>동땜티이(CF)</v>
          </cell>
          <cell r="C412" t="str">
            <v>20A</v>
          </cell>
          <cell r="D412" t="str">
            <v>개</v>
          </cell>
          <cell r="E412">
            <v>3997</v>
          </cell>
          <cell r="F412" t="str">
            <v>P588</v>
          </cell>
          <cell r="G412">
            <v>4000</v>
          </cell>
          <cell r="H412" t="str">
            <v>P590</v>
          </cell>
          <cell r="I412"/>
          <cell r="J412"/>
          <cell r="K412">
            <v>3997</v>
          </cell>
        </row>
        <row r="413">
          <cell r="A413" t="str">
            <v>동W티이CF03</v>
          </cell>
          <cell r="B413" t="str">
            <v>동땜티이(CF)</v>
          </cell>
          <cell r="C413" t="str">
            <v>25A</v>
          </cell>
          <cell r="D413" t="str">
            <v>개</v>
          </cell>
          <cell r="E413">
            <v>5873</v>
          </cell>
          <cell r="F413" t="str">
            <v>P588</v>
          </cell>
          <cell r="G413">
            <v>5870</v>
          </cell>
          <cell r="H413" t="str">
            <v>P590</v>
          </cell>
          <cell r="I413"/>
          <cell r="J413"/>
          <cell r="K413">
            <v>5870</v>
          </cell>
        </row>
        <row r="414">
          <cell r="A414" t="str">
            <v>동W티이CF04</v>
          </cell>
          <cell r="B414" t="str">
            <v>동땜티이(장.CF)</v>
          </cell>
          <cell r="C414" t="str">
            <v>15A</v>
          </cell>
          <cell r="D414" t="str">
            <v>개</v>
          </cell>
          <cell r="E414">
            <v>1638</v>
          </cell>
          <cell r="F414" t="str">
            <v>P588</v>
          </cell>
          <cell r="G414">
            <v>1640</v>
          </cell>
          <cell r="H414" t="str">
            <v>P590</v>
          </cell>
          <cell r="I414"/>
          <cell r="J414"/>
          <cell r="K414">
            <v>1638</v>
          </cell>
        </row>
        <row r="415">
          <cell r="K415">
            <v>0</v>
          </cell>
        </row>
        <row r="416">
          <cell r="K416">
            <v>0</v>
          </cell>
        </row>
        <row r="417">
          <cell r="C417" t="str">
            <v>2007년12월</v>
          </cell>
          <cell r="D417"/>
          <cell r="E417"/>
          <cell r="F417"/>
          <cell r="G417"/>
          <cell r="H417"/>
          <cell r="I417"/>
          <cell r="J417"/>
          <cell r="K417">
            <v>0</v>
          </cell>
        </row>
        <row r="418">
          <cell r="A418" t="str">
            <v>동절연후01</v>
          </cell>
          <cell r="B418" t="str">
            <v>절연플랜지
(10Kg/Cm2)</v>
          </cell>
          <cell r="C418" t="str">
            <v>15A</v>
          </cell>
          <cell r="D418" t="str">
            <v>개</v>
          </cell>
          <cell r="E418">
            <v>3783</v>
          </cell>
          <cell r="F418" t="str">
            <v>P587</v>
          </cell>
          <cell r="G418">
            <v>3530</v>
          </cell>
          <cell r="H418" t="str">
            <v>P589</v>
          </cell>
          <cell r="I418"/>
          <cell r="J418"/>
          <cell r="K418">
            <v>3530</v>
          </cell>
        </row>
        <row r="419">
          <cell r="A419" t="str">
            <v>동절연후02</v>
          </cell>
          <cell r="B419" t="str">
            <v>절연플랜지
(10Kg/Cm2)</v>
          </cell>
          <cell r="C419" t="str">
            <v>20A</v>
          </cell>
          <cell r="D419" t="str">
            <v>개</v>
          </cell>
          <cell r="E419">
            <v>4227</v>
          </cell>
          <cell r="F419" t="str">
            <v>P587</v>
          </cell>
          <cell r="G419">
            <v>3940</v>
          </cell>
          <cell r="H419" t="str">
            <v>P589</v>
          </cell>
          <cell r="I419"/>
          <cell r="J419"/>
          <cell r="K419">
            <v>3940</v>
          </cell>
        </row>
        <row r="420">
          <cell r="A420" t="str">
            <v>동절연후03</v>
          </cell>
          <cell r="B420" t="str">
            <v>절연플랜지
(10Kg/Cm2)</v>
          </cell>
          <cell r="C420" t="str">
            <v>25A</v>
          </cell>
          <cell r="D420" t="str">
            <v>개</v>
          </cell>
          <cell r="E420">
            <v>4996</v>
          </cell>
          <cell r="F420" t="str">
            <v>P587</v>
          </cell>
          <cell r="G420">
            <v>4660</v>
          </cell>
          <cell r="H420" t="str">
            <v>P589</v>
          </cell>
          <cell r="I420"/>
          <cell r="J420"/>
          <cell r="K420">
            <v>4660</v>
          </cell>
        </row>
        <row r="421">
          <cell r="A421" t="str">
            <v>동절연후04</v>
          </cell>
          <cell r="B421" t="str">
            <v>절연플랜지
(10Kg/Cm2)</v>
          </cell>
          <cell r="C421" t="str">
            <v>32A</v>
          </cell>
          <cell r="D421" t="str">
            <v>개</v>
          </cell>
          <cell r="E421">
            <v>7483</v>
          </cell>
          <cell r="F421" t="str">
            <v>P587</v>
          </cell>
          <cell r="G421">
            <v>6980</v>
          </cell>
          <cell r="H421" t="str">
            <v>P589</v>
          </cell>
          <cell r="I421"/>
          <cell r="J421"/>
          <cell r="K421">
            <v>6980</v>
          </cell>
        </row>
        <row r="422">
          <cell r="A422" t="str">
            <v>동절연후05</v>
          </cell>
          <cell r="B422" t="str">
            <v>절연플랜지
(10Kg/Cm2)</v>
          </cell>
          <cell r="C422" t="str">
            <v>40A</v>
          </cell>
          <cell r="D422" t="str">
            <v>개</v>
          </cell>
          <cell r="E422">
            <v>8675</v>
          </cell>
          <cell r="F422" t="str">
            <v>P587</v>
          </cell>
          <cell r="G422">
            <v>8100</v>
          </cell>
          <cell r="H422" t="str">
            <v>P589</v>
          </cell>
          <cell r="I422"/>
          <cell r="J422"/>
          <cell r="K422">
            <v>8100</v>
          </cell>
        </row>
        <row r="423">
          <cell r="A423" t="str">
            <v>동절연후06</v>
          </cell>
          <cell r="B423" t="str">
            <v>절연플랜지
(10Kg/Cm2)</v>
          </cell>
          <cell r="C423" t="str">
            <v>50A</v>
          </cell>
          <cell r="D423" t="str">
            <v>개</v>
          </cell>
          <cell r="E423">
            <v>11173</v>
          </cell>
          <cell r="F423" t="str">
            <v>P587</v>
          </cell>
          <cell r="G423">
            <v>10430</v>
          </cell>
          <cell r="H423" t="str">
            <v>P589</v>
          </cell>
          <cell r="I423"/>
          <cell r="J423"/>
          <cell r="K423">
            <v>10430</v>
          </cell>
        </row>
        <row r="424">
          <cell r="A424" t="str">
            <v>동절연후07</v>
          </cell>
          <cell r="B424" t="str">
            <v>절연플랜지
(10Kg/Cm2)</v>
          </cell>
          <cell r="C424" t="str">
            <v>65A</v>
          </cell>
          <cell r="D424" t="str">
            <v>개</v>
          </cell>
          <cell r="E424">
            <v>15754</v>
          </cell>
          <cell r="F424" t="str">
            <v>P587</v>
          </cell>
          <cell r="G424">
            <v>14700</v>
          </cell>
          <cell r="H424" t="str">
            <v>P589</v>
          </cell>
          <cell r="I424"/>
          <cell r="J424"/>
          <cell r="K424">
            <v>14700</v>
          </cell>
        </row>
        <row r="425">
          <cell r="A425" t="str">
            <v>동절연후08</v>
          </cell>
          <cell r="B425" t="str">
            <v>절연플랜지
(10Kg/Cm2)</v>
          </cell>
          <cell r="C425" t="str">
            <v>80A</v>
          </cell>
          <cell r="D425" t="str">
            <v>개</v>
          </cell>
          <cell r="E425">
            <v>17951</v>
          </cell>
          <cell r="F425" t="str">
            <v>P587</v>
          </cell>
          <cell r="G425">
            <v>16750</v>
          </cell>
          <cell r="H425" t="str">
            <v>P589</v>
          </cell>
          <cell r="I425"/>
          <cell r="J425"/>
          <cell r="K425">
            <v>16750</v>
          </cell>
        </row>
        <row r="426">
          <cell r="A426" t="str">
            <v>동절연후09</v>
          </cell>
          <cell r="B426" t="str">
            <v>절연플랜지
(10Kg/Cm2)</v>
          </cell>
          <cell r="C426" t="str">
            <v>100A</v>
          </cell>
          <cell r="D426" t="str">
            <v>개</v>
          </cell>
          <cell r="E426">
            <v>26260</v>
          </cell>
          <cell r="F426" t="str">
            <v>P587</v>
          </cell>
          <cell r="G426">
            <v>24510</v>
          </cell>
          <cell r="H426" t="str">
            <v>P589</v>
          </cell>
          <cell r="I426"/>
          <cell r="J426"/>
          <cell r="K426">
            <v>24510</v>
          </cell>
        </row>
        <row r="427">
          <cell r="A427" t="str">
            <v>동절연후10</v>
          </cell>
          <cell r="B427" t="str">
            <v>절연플랜지
(10Kg/Cm2)</v>
          </cell>
          <cell r="C427" t="str">
            <v>125A</v>
          </cell>
          <cell r="D427" t="str">
            <v>개</v>
          </cell>
          <cell r="E427">
            <v>32832</v>
          </cell>
          <cell r="F427" t="str">
            <v>P587</v>
          </cell>
          <cell r="G427">
            <v>30640</v>
          </cell>
          <cell r="H427" t="str">
            <v>P589</v>
          </cell>
          <cell r="I427"/>
          <cell r="J427"/>
          <cell r="K427">
            <v>30640</v>
          </cell>
        </row>
        <row r="428">
          <cell r="A428" t="str">
            <v>동절연후11</v>
          </cell>
          <cell r="B428" t="str">
            <v>절연플랜지
(10Kg/Cm2)</v>
          </cell>
          <cell r="C428" t="str">
            <v>150A</v>
          </cell>
          <cell r="D428" t="str">
            <v>개</v>
          </cell>
          <cell r="E428">
            <v>45958</v>
          </cell>
          <cell r="F428" t="str">
            <v>P587</v>
          </cell>
          <cell r="G428">
            <v>42890</v>
          </cell>
          <cell r="H428" t="str">
            <v>P589</v>
          </cell>
          <cell r="I428"/>
          <cell r="J428"/>
          <cell r="K428">
            <v>42890</v>
          </cell>
        </row>
        <row r="429">
          <cell r="A429" t="str">
            <v>동절연후12</v>
          </cell>
          <cell r="B429" t="str">
            <v>절연플랜지
(10Kg/Cm2)</v>
          </cell>
          <cell r="C429" t="str">
            <v>200A</v>
          </cell>
          <cell r="D429" t="str">
            <v>개</v>
          </cell>
          <cell r="E429">
            <v>69570</v>
          </cell>
          <cell r="F429" t="str">
            <v>P587</v>
          </cell>
          <cell r="G429">
            <v>64930</v>
          </cell>
          <cell r="H429" t="str">
            <v>P589</v>
          </cell>
          <cell r="I429"/>
          <cell r="J429"/>
          <cell r="K429">
            <v>64930</v>
          </cell>
        </row>
        <row r="430">
          <cell r="A430" t="str">
            <v>동절연후13</v>
          </cell>
          <cell r="B430" t="str">
            <v>절연플랜지
(10Kg/Cm2)</v>
          </cell>
          <cell r="C430" t="str">
            <v>250A</v>
          </cell>
          <cell r="D430" t="str">
            <v>개</v>
          </cell>
          <cell r="E430">
            <v>154196</v>
          </cell>
          <cell r="F430" t="str">
            <v>P587</v>
          </cell>
          <cell r="G430">
            <v>143920</v>
          </cell>
          <cell r="H430" t="str">
            <v>P589</v>
          </cell>
          <cell r="I430"/>
          <cell r="J430"/>
          <cell r="K430">
            <v>143920</v>
          </cell>
        </row>
        <row r="431">
          <cell r="K431">
            <v>0</v>
          </cell>
        </row>
        <row r="432">
          <cell r="K432">
            <v>0</v>
          </cell>
        </row>
        <row r="433">
          <cell r="A433" t="str">
            <v>배관용 탄소강관</v>
          </cell>
          <cell r="B433"/>
          <cell r="C433" t="str">
            <v>2007년09월</v>
          </cell>
          <cell r="D433"/>
          <cell r="E433" t="str">
            <v>KS D-3507</v>
          </cell>
        </row>
        <row r="434">
          <cell r="A434" t="str">
            <v>흑관001</v>
          </cell>
          <cell r="B434" t="str">
            <v>흑 관 (완제품)</v>
          </cell>
          <cell r="C434" t="str">
            <v>15A</v>
          </cell>
          <cell r="D434" t="str">
            <v>M</v>
          </cell>
          <cell r="E434">
            <v>1074</v>
          </cell>
          <cell r="F434" t="str">
            <v>P553</v>
          </cell>
          <cell r="G434"/>
          <cell r="H434"/>
          <cell r="I434"/>
          <cell r="J434"/>
          <cell r="K434">
            <v>1074</v>
          </cell>
          <cell r="L434">
            <v>0.106</v>
          </cell>
          <cell r="M434">
            <v>2.5999999999999999E-2</v>
          </cell>
        </row>
        <row r="435">
          <cell r="A435" t="str">
            <v>흑관002</v>
          </cell>
          <cell r="B435" t="str">
            <v>흑 관 (완제품)</v>
          </cell>
          <cell r="C435" t="str">
            <v>20A</v>
          </cell>
          <cell r="D435" t="str">
            <v>M</v>
          </cell>
          <cell r="E435">
            <v>1383</v>
          </cell>
          <cell r="F435" t="str">
            <v>P553</v>
          </cell>
          <cell r="G435"/>
          <cell r="H435"/>
          <cell r="I435"/>
          <cell r="J435"/>
          <cell r="K435">
            <v>1383</v>
          </cell>
          <cell r="L435">
            <v>0.11600000000000001</v>
          </cell>
          <cell r="M435">
            <v>2.8000000000000001E-2</v>
          </cell>
        </row>
        <row r="436">
          <cell r="A436" t="str">
            <v>흑관003</v>
          </cell>
          <cell r="B436" t="str">
            <v>흑 관 (완제품)</v>
          </cell>
          <cell r="C436" t="str">
            <v>25A</v>
          </cell>
          <cell r="D436" t="str">
            <v>M</v>
          </cell>
          <cell r="E436">
            <v>2127</v>
          </cell>
          <cell r="F436" t="str">
            <v>P553</v>
          </cell>
          <cell r="G436"/>
          <cell r="H436"/>
          <cell r="I436"/>
          <cell r="J436"/>
          <cell r="K436">
            <v>2127</v>
          </cell>
          <cell r="L436">
            <v>0.14699999999999999</v>
          </cell>
          <cell r="M436">
            <v>3.6999999999999998E-2</v>
          </cell>
        </row>
        <row r="437">
          <cell r="A437" t="str">
            <v>흑관004</v>
          </cell>
          <cell r="B437" t="str">
            <v>흑 관 (완제품)</v>
          </cell>
          <cell r="C437" t="str">
            <v>32A</v>
          </cell>
          <cell r="D437" t="str">
            <v>M</v>
          </cell>
          <cell r="E437">
            <v>2729</v>
          </cell>
          <cell r="F437" t="str">
            <v>P553</v>
          </cell>
          <cell r="G437"/>
          <cell r="H437"/>
          <cell r="I437"/>
          <cell r="J437"/>
          <cell r="K437">
            <v>2729</v>
          </cell>
          <cell r="L437">
            <v>0.183</v>
          </cell>
          <cell r="M437">
            <v>4.4999999999999998E-2</v>
          </cell>
        </row>
        <row r="438">
          <cell r="A438" t="str">
            <v>흑관005</v>
          </cell>
          <cell r="B438" t="str">
            <v>흑 관 (완제품)</v>
          </cell>
          <cell r="C438" t="str">
            <v>40A</v>
          </cell>
          <cell r="D438" t="str">
            <v>M</v>
          </cell>
          <cell r="E438">
            <v>3138</v>
          </cell>
          <cell r="F438" t="str">
            <v>P553</v>
          </cell>
          <cell r="G438"/>
          <cell r="H438"/>
          <cell r="I438"/>
          <cell r="J438"/>
          <cell r="K438">
            <v>3138</v>
          </cell>
          <cell r="L438">
            <v>0.2</v>
          </cell>
          <cell r="M438">
            <v>5.6000000000000001E-2</v>
          </cell>
        </row>
        <row r="439">
          <cell r="A439" t="str">
            <v>흑관006</v>
          </cell>
          <cell r="B439" t="str">
            <v>흑 관 (완제품)</v>
          </cell>
          <cell r="C439" t="str">
            <v>50A</v>
          </cell>
          <cell r="D439" t="str">
            <v>M</v>
          </cell>
          <cell r="E439">
            <v>4416</v>
          </cell>
          <cell r="F439" t="str">
            <v>P553</v>
          </cell>
          <cell r="G439"/>
          <cell r="H439"/>
          <cell r="I439"/>
          <cell r="J439"/>
          <cell r="K439">
            <v>4416</v>
          </cell>
          <cell r="L439">
            <v>0.248</v>
          </cell>
          <cell r="M439">
            <v>6.3E-2</v>
          </cell>
        </row>
        <row r="440">
          <cell r="A440" t="str">
            <v>흑관007</v>
          </cell>
          <cell r="B440" t="str">
            <v>흑 관 (반제품)</v>
          </cell>
          <cell r="C440" t="str">
            <v>65A</v>
          </cell>
          <cell r="D440" t="str">
            <v>M</v>
          </cell>
          <cell r="E440">
            <v>5854</v>
          </cell>
          <cell r="F440" t="str">
            <v>P553</v>
          </cell>
          <cell r="G440">
            <v>5562</v>
          </cell>
          <cell r="H440" t="str">
            <v>P570</v>
          </cell>
          <cell r="I440"/>
          <cell r="J440"/>
          <cell r="K440">
            <v>5562</v>
          </cell>
          <cell r="L440">
            <v>0.32800000000000001</v>
          </cell>
          <cell r="M440">
            <v>8.2000000000000003E-2</v>
          </cell>
        </row>
        <row r="441">
          <cell r="A441" t="str">
            <v>흑관008</v>
          </cell>
          <cell r="B441" t="str">
            <v>흑 관 (반제품)</v>
          </cell>
          <cell r="C441" t="str">
            <v>80A</v>
          </cell>
          <cell r="D441" t="str">
            <v>M</v>
          </cell>
          <cell r="E441">
            <v>7605</v>
          </cell>
          <cell r="F441" t="str">
            <v>P553</v>
          </cell>
          <cell r="G441">
            <v>7226</v>
          </cell>
          <cell r="H441" t="str">
            <v>P570</v>
          </cell>
          <cell r="I441"/>
          <cell r="J441"/>
          <cell r="K441">
            <v>7226</v>
          </cell>
          <cell r="L441">
            <v>0.372</v>
          </cell>
          <cell r="M441">
            <v>9.1999999999999998E-2</v>
          </cell>
        </row>
        <row r="442">
          <cell r="A442" t="str">
            <v>흑관009</v>
          </cell>
          <cell r="B442" t="str">
            <v>흑 관 (반제품)</v>
          </cell>
          <cell r="C442" t="str">
            <v>100A</v>
          </cell>
          <cell r="D442" t="str">
            <v>M</v>
          </cell>
          <cell r="E442">
            <v>10909</v>
          </cell>
          <cell r="F442" t="str">
            <v>P553</v>
          </cell>
          <cell r="G442">
            <v>10364</v>
          </cell>
          <cell r="H442" t="str">
            <v>P570</v>
          </cell>
          <cell r="I442"/>
          <cell r="J442"/>
          <cell r="K442">
            <v>10364</v>
          </cell>
          <cell r="L442">
            <v>0.48499999999999999</v>
          </cell>
          <cell r="M442">
            <v>0.121</v>
          </cell>
        </row>
        <row r="443">
          <cell r="A443" t="str">
            <v>흑관0010</v>
          </cell>
          <cell r="B443" t="str">
            <v>흑 관 (반제품)</v>
          </cell>
          <cell r="C443" t="str">
            <v>125A</v>
          </cell>
          <cell r="D443" t="str">
            <v>M</v>
          </cell>
          <cell r="E443">
            <v>14451</v>
          </cell>
          <cell r="F443" t="str">
            <v>P553</v>
          </cell>
          <cell r="G443">
            <v>13729</v>
          </cell>
          <cell r="H443" t="str">
            <v>P570</v>
          </cell>
          <cell r="I443"/>
          <cell r="J443"/>
          <cell r="K443">
            <v>13729</v>
          </cell>
          <cell r="L443">
            <v>0.56799999999999995</v>
          </cell>
          <cell r="M443">
            <v>0.14199999999999999</v>
          </cell>
        </row>
        <row r="444">
          <cell r="A444" t="str">
            <v>흑관0011</v>
          </cell>
          <cell r="B444" t="str">
            <v>흑 관 (반제품)</v>
          </cell>
          <cell r="C444" t="str">
            <v>150A</v>
          </cell>
          <cell r="D444" t="str">
            <v>M</v>
          </cell>
          <cell r="E444">
            <v>17172</v>
          </cell>
          <cell r="F444" t="str">
            <v>P553</v>
          </cell>
          <cell r="G444">
            <v>16314</v>
          </cell>
          <cell r="H444" t="str">
            <v>P570</v>
          </cell>
          <cell r="I444"/>
          <cell r="J444"/>
          <cell r="K444">
            <v>16314</v>
          </cell>
          <cell r="L444">
            <v>0.7</v>
          </cell>
          <cell r="M444">
            <v>0.17499999999999999</v>
          </cell>
        </row>
        <row r="447">
          <cell r="A447" t="str">
            <v>백관001</v>
          </cell>
          <cell r="B447" t="str">
            <v>백 관 (완제품)</v>
          </cell>
          <cell r="C447" t="str">
            <v>15A</v>
          </cell>
          <cell r="D447" t="str">
            <v>M</v>
          </cell>
          <cell r="E447">
            <v>1801</v>
          </cell>
          <cell r="F447" t="str">
            <v>P554</v>
          </cell>
          <cell r="G447"/>
          <cell r="H447"/>
          <cell r="I447"/>
          <cell r="J447"/>
          <cell r="K447">
            <v>1801</v>
          </cell>
          <cell r="L447">
            <v>0.106</v>
          </cell>
          <cell r="M447">
            <v>2.5999999999999999E-2</v>
          </cell>
        </row>
        <row r="448">
          <cell r="A448" t="str">
            <v>백관002</v>
          </cell>
          <cell r="B448" t="str">
            <v>백 관 (완제품)</v>
          </cell>
          <cell r="C448" t="str">
            <v>20A</v>
          </cell>
          <cell r="D448" t="str">
            <v>M</v>
          </cell>
          <cell r="E448">
            <v>2322</v>
          </cell>
          <cell r="F448" t="str">
            <v>P554</v>
          </cell>
          <cell r="G448"/>
          <cell r="H448"/>
          <cell r="I448"/>
          <cell r="J448"/>
          <cell r="K448">
            <v>2322</v>
          </cell>
          <cell r="L448">
            <v>0.11600000000000001</v>
          </cell>
          <cell r="M448">
            <v>2.8000000000000001E-2</v>
          </cell>
        </row>
        <row r="449">
          <cell r="A449" t="str">
            <v>백관003</v>
          </cell>
          <cell r="B449" t="str">
            <v>백 관 (완제품)</v>
          </cell>
          <cell r="C449" t="str">
            <v>25A</v>
          </cell>
          <cell r="D449" t="str">
            <v>M</v>
          </cell>
          <cell r="E449">
            <v>3349</v>
          </cell>
          <cell r="F449" t="str">
            <v>P554</v>
          </cell>
          <cell r="G449"/>
          <cell r="H449"/>
          <cell r="I449"/>
          <cell r="J449"/>
          <cell r="K449">
            <v>3349</v>
          </cell>
          <cell r="L449">
            <v>0.14699999999999999</v>
          </cell>
          <cell r="M449">
            <v>3.6999999999999998E-2</v>
          </cell>
        </row>
        <row r="450">
          <cell r="A450" t="str">
            <v>백관004</v>
          </cell>
          <cell r="B450" t="str">
            <v>백 관 (완제품)</v>
          </cell>
          <cell r="C450" t="str">
            <v>32A</v>
          </cell>
          <cell r="D450" t="str">
            <v>M</v>
          </cell>
          <cell r="E450">
            <v>4297</v>
          </cell>
          <cell r="F450" t="str">
            <v>P554</v>
          </cell>
          <cell r="G450"/>
          <cell r="H450"/>
          <cell r="I450"/>
          <cell r="J450"/>
          <cell r="K450">
            <v>4297</v>
          </cell>
          <cell r="L450">
            <v>0.183</v>
          </cell>
          <cell r="M450">
            <v>4.4999999999999998E-2</v>
          </cell>
        </row>
        <row r="451">
          <cell r="A451" t="str">
            <v>백관005</v>
          </cell>
          <cell r="B451" t="str">
            <v>백 관 (완제품)</v>
          </cell>
          <cell r="C451" t="str">
            <v>40A</v>
          </cell>
          <cell r="D451" t="str">
            <v>M</v>
          </cell>
          <cell r="E451">
            <v>4939</v>
          </cell>
          <cell r="F451" t="str">
            <v>P554</v>
          </cell>
          <cell r="G451"/>
          <cell r="H451"/>
          <cell r="I451"/>
          <cell r="J451"/>
          <cell r="K451">
            <v>4939</v>
          </cell>
          <cell r="L451">
            <v>0.2</v>
          </cell>
          <cell r="M451">
            <v>5.6000000000000001E-2</v>
          </cell>
        </row>
        <row r="452">
          <cell r="A452" t="str">
            <v>백관006</v>
          </cell>
          <cell r="B452" t="str">
            <v>백 관 (완제품)</v>
          </cell>
          <cell r="C452" t="str">
            <v>50A</v>
          </cell>
          <cell r="D452" t="str">
            <v>M</v>
          </cell>
          <cell r="E452">
            <v>6955</v>
          </cell>
          <cell r="F452" t="str">
            <v>P554</v>
          </cell>
          <cell r="G452"/>
          <cell r="H452"/>
          <cell r="I452"/>
          <cell r="J452"/>
          <cell r="K452">
            <v>6955</v>
          </cell>
          <cell r="L452">
            <v>0.248</v>
          </cell>
          <cell r="M452">
            <v>6.3E-2</v>
          </cell>
        </row>
        <row r="453">
          <cell r="A453" t="str">
            <v>백관007</v>
          </cell>
          <cell r="B453" t="str">
            <v>백 관 (반제품)</v>
          </cell>
          <cell r="C453" t="str">
            <v>65A</v>
          </cell>
          <cell r="D453" t="str">
            <v>M</v>
          </cell>
          <cell r="E453">
            <v>8465</v>
          </cell>
          <cell r="F453" t="str">
            <v>P553</v>
          </cell>
          <cell r="G453">
            <v>7846</v>
          </cell>
          <cell r="H453" t="str">
            <v>P570</v>
          </cell>
          <cell r="I453"/>
          <cell r="J453"/>
          <cell r="K453">
            <v>7846</v>
          </cell>
          <cell r="L453">
            <v>0.32800000000000001</v>
          </cell>
          <cell r="M453">
            <v>8.2000000000000003E-2</v>
          </cell>
        </row>
        <row r="454">
          <cell r="A454" t="str">
            <v>백관008</v>
          </cell>
          <cell r="B454" t="str">
            <v>백 관 (반제품)</v>
          </cell>
          <cell r="C454" t="str">
            <v>80A</v>
          </cell>
          <cell r="D454" t="str">
            <v>M</v>
          </cell>
          <cell r="E454">
            <v>10996</v>
          </cell>
          <cell r="F454" t="str">
            <v>P553</v>
          </cell>
          <cell r="G454">
            <v>10191</v>
          </cell>
          <cell r="H454" t="str">
            <v>P570</v>
          </cell>
          <cell r="I454"/>
          <cell r="J454"/>
          <cell r="K454">
            <v>10191</v>
          </cell>
          <cell r="L454">
            <v>0.372</v>
          </cell>
          <cell r="M454">
            <v>9.1999999999999998E-2</v>
          </cell>
        </row>
        <row r="455">
          <cell r="A455" t="str">
            <v>백관009</v>
          </cell>
          <cell r="B455" t="str">
            <v>백 관 (반제품)</v>
          </cell>
          <cell r="C455" t="str">
            <v>100A</v>
          </cell>
          <cell r="D455" t="str">
            <v>M</v>
          </cell>
          <cell r="E455">
            <v>15774</v>
          </cell>
          <cell r="F455" t="str">
            <v>P553</v>
          </cell>
          <cell r="G455">
            <v>14617</v>
          </cell>
          <cell r="H455" t="str">
            <v>P570</v>
          </cell>
          <cell r="I455"/>
          <cell r="J455"/>
          <cell r="K455">
            <v>14617</v>
          </cell>
          <cell r="L455">
            <v>0.48499999999999999</v>
          </cell>
          <cell r="M455">
            <v>0.121</v>
          </cell>
        </row>
        <row r="456">
          <cell r="A456" t="str">
            <v>백관0010</v>
          </cell>
          <cell r="B456" t="str">
            <v>백 관 (반제품)</v>
          </cell>
          <cell r="C456" t="str">
            <v>125A</v>
          </cell>
          <cell r="D456" t="str">
            <v>M</v>
          </cell>
          <cell r="E456">
            <v>20896</v>
          </cell>
          <cell r="F456" t="str">
            <v>P553</v>
          </cell>
          <cell r="G456">
            <v>19365</v>
          </cell>
          <cell r="H456" t="str">
            <v>P570</v>
          </cell>
          <cell r="I456"/>
          <cell r="J456"/>
          <cell r="K456">
            <v>19365</v>
          </cell>
          <cell r="L456">
            <v>0.56799999999999995</v>
          </cell>
          <cell r="M456">
            <v>0.14199999999999999</v>
          </cell>
        </row>
        <row r="457">
          <cell r="A457" t="str">
            <v>백관0011</v>
          </cell>
          <cell r="B457" t="str">
            <v>백 관 (반제품)</v>
          </cell>
          <cell r="C457" t="str">
            <v>150A</v>
          </cell>
          <cell r="D457" t="str">
            <v>M</v>
          </cell>
          <cell r="E457">
            <v>24829</v>
          </cell>
          <cell r="F457" t="str">
            <v>P553</v>
          </cell>
          <cell r="G457">
            <v>23008</v>
          </cell>
          <cell r="H457" t="str">
            <v>P570</v>
          </cell>
          <cell r="I457"/>
          <cell r="J457"/>
          <cell r="K457">
            <v>23008</v>
          </cell>
          <cell r="L457">
            <v>0.7</v>
          </cell>
          <cell r="M457">
            <v>0.17499999999999999</v>
          </cell>
        </row>
        <row r="458">
          <cell r="A458" t="str">
            <v>백관0012</v>
          </cell>
          <cell r="B458" t="str">
            <v>백 관 (반제품)</v>
          </cell>
          <cell r="C458" t="str">
            <v>200A</v>
          </cell>
          <cell r="D458" t="str">
            <v>M</v>
          </cell>
          <cell r="E458">
            <v>39306</v>
          </cell>
          <cell r="F458" t="str">
            <v>P553</v>
          </cell>
          <cell r="G458">
            <v>36423</v>
          </cell>
          <cell r="H458" t="str">
            <v>P570</v>
          </cell>
          <cell r="I458"/>
          <cell r="J458"/>
          <cell r="K458">
            <v>36423</v>
          </cell>
          <cell r="L458">
            <v>0.97699999999999998</v>
          </cell>
          <cell r="M458">
            <v>0.24399999999999999</v>
          </cell>
        </row>
        <row r="459">
          <cell r="A459" t="str">
            <v>백관0013</v>
          </cell>
          <cell r="B459" t="str">
            <v>백 관 (반제품)</v>
          </cell>
          <cell r="C459" t="str">
            <v>250A</v>
          </cell>
          <cell r="D459" t="str">
            <v>M</v>
          </cell>
          <cell r="E459">
            <v>57318</v>
          </cell>
          <cell r="F459" t="str">
            <v>P553</v>
          </cell>
          <cell r="G459">
            <v>53041</v>
          </cell>
          <cell r="H459" t="str">
            <v>P570</v>
          </cell>
          <cell r="I459"/>
          <cell r="J459"/>
          <cell r="K459">
            <v>53041</v>
          </cell>
          <cell r="L459">
            <v>1.2749999999999999</v>
          </cell>
          <cell r="M459">
            <v>0.32</v>
          </cell>
        </row>
        <row r="461">
          <cell r="K461">
            <v>0</v>
          </cell>
        </row>
        <row r="462">
          <cell r="A462" t="str">
            <v>백관 이음쇠-1</v>
          </cell>
          <cell r="B462"/>
          <cell r="C462" t="str">
            <v>2007년09월</v>
          </cell>
          <cell r="D462"/>
          <cell r="E462" t="str">
            <v>KS B-1531</v>
          </cell>
          <cell r="F462"/>
          <cell r="G462"/>
          <cell r="H462"/>
          <cell r="I462"/>
          <cell r="J462"/>
          <cell r="K462">
            <v>0</v>
          </cell>
        </row>
        <row r="463">
          <cell r="A463" t="str">
            <v>백엘보001</v>
          </cell>
          <cell r="B463" t="str">
            <v>백 엘 보(나사식)</v>
          </cell>
          <cell r="C463" t="str">
            <v>15A</v>
          </cell>
          <cell r="D463" t="str">
            <v>개</v>
          </cell>
          <cell r="E463">
            <v>495</v>
          </cell>
          <cell r="F463" t="str">
            <v>P561</v>
          </cell>
          <cell r="G463">
            <v>280</v>
          </cell>
          <cell r="H463" t="str">
            <v>P578</v>
          </cell>
          <cell r="I463"/>
          <cell r="J463"/>
          <cell r="K463">
            <v>280</v>
          </cell>
        </row>
        <row r="464">
          <cell r="A464" t="str">
            <v>백엘보002</v>
          </cell>
          <cell r="B464" t="str">
            <v>백 엘 보(나사식)</v>
          </cell>
          <cell r="C464" t="str">
            <v>20A</v>
          </cell>
          <cell r="D464" t="str">
            <v>개</v>
          </cell>
          <cell r="E464">
            <v>729</v>
          </cell>
          <cell r="F464" t="str">
            <v>P561</v>
          </cell>
          <cell r="G464">
            <v>410</v>
          </cell>
          <cell r="H464" t="str">
            <v>P578</v>
          </cell>
          <cell r="I464"/>
          <cell r="J464"/>
          <cell r="K464">
            <v>410</v>
          </cell>
        </row>
        <row r="465">
          <cell r="A465" t="str">
            <v>백엘보003</v>
          </cell>
          <cell r="B465" t="str">
            <v>백 엘 보(나사식)</v>
          </cell>
          <cell r="C465" t="str">
            <v>25A</v>
          </cell>
          <cell r="D465" t="str">
            <v>개</v>
          </cell>
          <cell r="E465">
            <v>1170</v>
          </cell>
          <cell r="F465" t="str">
            <v>P561</v>
          </cell>
          <cell r="G465">
            <v>660</v>
          </cell>
          <cell r="H465" t="str">
            <v>P578</v>
          </cell>
          <cell r="I465"/>
          <cell r="J465"/>
          <cell r="K465">
            <v>660</v>
          </cell>
        </row>
        <row r="466">
          <cell r="A466" t="str">
            <v>백엘보004</v>
          </cell>
          <cell r="B466" t="str">
            <v>백 엘 보(나사식)</v>
          </cell>
          <cell r="C466" t="str">
            <v>32A</v>
          </cell>
          <cell r="D466" t="str">
            <v>개</v>
          </cell>
          <cell r="E466">
            <v>1755</v>
          </cell>
          <cell r="F466" t="str">
            <v>P561</v>
          </cell>
          <cell r="G466">
            <v>1020</v>
          </cell>
          <cell r="H466" t="str">
            <v>P578</v>
          </cell>
          <cell r="I466"/>
          <cell r="J466"/>
          <cell r="K466">
            <v>1020</v>
          </cell>
        </row>
        <row r="467">
          <cell r="A467" t="str">
            <v>백엘보005</v>
          </cell>
          <cell r="B467" t="str">
            <v>백 엘 보(나사식)</v>
          </cell>
          <cell r="C467" t="str">
            <v>40A</v>
          </cell>
          <cell r="D467" t="str">
            <v>개</v>
          </cell>
          <cell r="E467">
            <v>2088</v>
          </cell>
          <cell r="F467" t="str">
            <v>P561</v>
          </cell>
          <cell r="G467">
            <v>1210</v>
          </cell>
          <cell r="H467" t="str">
            <v>P578</v>
          </cell>
          <cell r="I467"/>
          <cell r="J467"/>
          <cell r="K467">
            <v>1210</v>
          </cell>
        </row>
        <row r="468">
          <cell r="A468" t="str">
            <v>백엘보006</v>
          </cell>
          <cell r="B468" t="str">
            <v>백 엘 보(나사식)</v>
          </cell>
          <cell r="C468" t="str">
            <v>50A</v>
          </cell>
          <cell r="D468" t="str">
            <v>개</v>
          </cell>
          <cell r="E468">
            <v>3267</v>
          </cell>
          <cell r="F468" t="str">
            <v>P561</v>
          </cell>
          <cell r="G468">
            <v>1900</v>
          </cell>
          <cell r="H468" t="str">
            <v>P578</v>
          </cell>
          <cell r="I468"/>
          <cell r="J468"/>
          <cell r="K468">
            <v>1900</v>
          </cell>
        </row>
        <row r="469">
          <cell r="A469" t="str">
            <v>백엘보007</v>
          </cell>
          <cell r="B469" t="str">
            <v>백 엘 보(용접식)</v>
          </cell>
          <cell r="C469" t="str">
            <v>65A</v>
          </cell>
          <cell r="D469" t="str">
            <v>개</v>
          </cell>
          <cell r="E469">
            <v>3850</v>
          </cell>
          <cell r="F469" t="str">
            <v>P560</v>
          </cell>
          <cell r="G469">
            <v>3870</v>
          </cell>
          <cell r="H469" t="str">
            <v>P575</v>
          </cell>
          <cell r="I469"/>
          <cell r="J469"/>
          <cell r="K469">
            <v>3850</v>
          </cell>
        </row>
        <row r="470">
          <cell r="A470" t="str">
            <v>백엘보008</v>
          </cell>
          <cell r="B470" t="str">
            <v>백 엘 보(용접식)</v>
          </cell>
          <cell r="C470" t="str">
            <v>80A</v>
          </cell>
          <cell r="D470" t="str">
            <v>개</v>
          </cell>
          <cell r="E470">
            <v>5110</v>
          </cell>
          <cell r="F470" t="str">
            <v>P560</v>
          </cell>
          <cell r="G470">
            <v>5190</v>
          </cell>
          <cell r="H470" t="str">
            <v>P575</v>
          </cell>
          <cell r="I470"/>
          <cell r="J470"/>
          <cell r="K470">
            <v>5110</v>
          </cell>
        </row>
        <row r="471">
          <cell r="A471" t="str">
            <v>백엘보009</v>
          </cell>
          <cell r="B471" t="str">
            <v>백 엘 보(용접식)</v>
          </cell>
          <cell r="C471" t="str">
            <v>100A</v>
          </cell>
          <cell r="D471" t="str">
            <v>개</v>
          </cell>
          <cell r="E471">
            <v>8560</v>
          </cell>
          <cell r="F471" t="str">
            <v>P560</v>
          </cell>
          <cell r="G471">
            <v>9260</v>
          </cell>
          <cell r="H471" t="str">
            <v>P575</v>
          </cell>
          <cell r="I471"/>
          <cell r="J471"/>
          <cell r="K471">
            <v>8560</v>
          </cell>
        </row>
        <row r="472">
          <cell r="A472" t="str">
            <v>백엘보0010</v>
          </cell>
          <cell r="B472" t="str">
            <v>백 엘 보(용접식)</v>
          </cell>
          <cell r="C472" t="str">
            <v>125A</v>
          </cell>
          <cell r="D472" t="str">
            <v>개</v>
          </cell>
          <cell r="E472">
            <v>12210</v>
          </cell>
          <cell r="F472" t="str">
            <v>P560</v>
          </cell>
          <cell r="G472">
            <v>15140</v>
          </cell>
          <cell r="H472" t="str">
            <v>P575</v>
          </cell>
          <cell r="I472"/>
          <cell r="J472"/>
          <cell r="K472">
            <v>12210</v>
          </cell>
        </row>
        <row r="473">
          <cell r="A473" t="str">
            <v>백엘보0011</v>
          </cell>
          <cell r="B473" t="str">
            <v>백 엘 보(용접식)</v>
          </cell>
          <cell r="C473" t="str">
            <v>150A</v>
          </cell>
          <cell r="D473" t="str">
            <v>개</v>
          </cell>
          <cell r="E473">
            <v>21090</v>
          </cell>
          <cell r="F473" t="str">
            <v>P560</v>
          </cell>
          <cell r="G473">
            <v>22100</v>
          </cell>
          <cell r="H473" t="str">
            <v>P575</v>
          </cell>
          <cell r="I473"/>
          <cell r="J473"/>
          <cell r="K473">
            <v>21090</v>
          </cell>
        </row>
        <row r="474">
          <cell r="A474" t="str">
            <v>백엘보0012</v>
          </cell>
          <cell r="B474" t="str">
            <v>백 엘 보(용접식)</v>
          </cell>
          <cell r="C474" t="str">
            <v>200A</v>
          </cell>
          <cell r="D474" t="str">
            <v>개</v>
          </cell>
          <cell r="E474">
            <v>37120</v>
          </cell>
          <cell r="F474" t="str">
            <v>P560</v>
          </cell>
          <cell r="G474">
            <v>44860</v>
          </cell>
          <cell r="H474" t="str">
            <v>P575</v>
          </cell>
          <cell r="I474"/>
          <cell r="J474"/>
          <cell r="K474">
            <v>37120</v>
          </cell>
        </row>
        <row r="475">
          <cell r="A475" t="str">
            <v>백엘보0013</v>
          </cell>
          <cell r="B475" t="str">
            <v>백 엘 보(용접식)</v>
          </cell>
          <cell r="C475" t="str">
            <v>250A</v>
          </cell>
          <cell r="D475" t="str">
            <v>개</v>
          </cell>
          <cell r="E475">
            <v>64040</v>
          </cell>
          <cell r="F475" t="str">
            <v>P560</v>
          </cell>
          <cell r="G475">
            <v>79660</v>
          </cell>
          <cell r="H475" t="str">
            <v>P575</v>
          </cell>
          <cell r="I475"/>
          <cell r="J475"/>
          <cell r="K475">
            <v>64040</v>
          </cell>
        </row>
        <row r="476">
          <cell r="K476">
            <v>0</v>
          </cell>
        </row>
        <row r="477">
          <cell r="A477" t="str">
            <v>백티001</v>
          </cell>
          <cell r="B477" t="str">
            <v>백    티(나사식)</v>
          </cell>
          <cell r="C477" t="str">
            <v>15A</v>
          </cell>
          <cell r="D477" t="str">
            <v>개</v>
          </cell>
          <cell r="E477">
            <v>747</v>
          </cell>
          <cell r="F477" t="str">
            <v>P561</v>
          </cell>
          <cell r="G477">
            <v>420</v>
          </cell>
          <cell r="H477" t="str">
            <v>P578</v>
          </cell>
          <cell r="I477"/>
          <cell r="J477"/>
          <cell r="K477">
            <v>420</v>
          </cell>
        </row>
        <row r="478">
          <cell r="A478" t="str">
            <v>백티002</v>
          </cell>
          <cell r="B478" t="str">
            <v>백    티(나사식)</v>
          </cell>
          <cell r="C478" t="str">
            <v>20A</v>
          </cell>
          <cell r="D478" t="str">
            <v>개</v>
          </cell>
          <cell r="E478">
            <v>1080</v>
          </cell>
          <cell r="F478" t="str">
            <v>P561</v>
          </cell>
          <cell r="G478">
            <v>610</v>
          </cell>
          <cell r="H478" t="str">
            <v>P578</v>
          </cell>
          <cell r="I478"/>
          <cell r="J478"/>
          <cell r="K478">
            <v>610</v>
          </cell>
        </row>
        <row r="479">
          <cell r="A479" t="str">
            <v>백티003</v>
          </cell>
          <cell r="B479" t="str">
            <v>백    티(나사식)</v>
          </cell>
          <cell r="C479" t="str">
            <v>25A</v>
          </cell>
          <cell r="D479" t="str">
            <v>개</v>
          </cell>
          <cell r="E479">
            <v>1620</v>
          </cell>
          <cell r="F479" t="str">
            <v>P561</v>
          </cell>
          <cell r="G479">
            <v>920</v>
          </cell>
          <cell r="H479" t="str">
            <v>P578</v>
          </cell>
          <cell r="I479"/>
          <cell r="J479"/>
          <cell r="K479">
            <v>920</v>
          </cell>
        </row>
        <row r="480">
          <cell r="A480" t="str">
            <v>백티004</v>
          </cell>
          <cell r="B480" t="str">
            <v>백    티(나사식)</v>
          </cell>
          <cell r="C480" t="str">
            <v>32A</v>
          </cell>
          <cell r="D480" t="str">
            <v>개</v>
          </cell>
          <cell r="E480">
            <v>2178</v>
          </cell>
          <cell r="F480" t="str">
            <v>P561</v>
          </cell>
          <cell r="G480">
            <v>1260</v>
          </cell>
          <cell r="H480" t="str">
            <v>P578</v>
          </cell>
          <cell r="I480"/>
          <cell r="J480"/>
          <cell r="K480">
            <v>1260</v>
          </cell>
        </row>
        <row r="481">
          <cell r="A481" t="str">
            <v>백티005</v>
          </cell>
          <cell r="B481" t="str">
            <v>백    티(나사식)</v>
          </cell>
          <cell r="C481" t="str">
            <v>40A</v>
          </cell>
          <cell r="D481" t="str">
            <v>개</v>
          </cell>
          <cell r="E481">
            <v>2925</v>
          </cell>
          <cell r="F481" t="str">
            <v>P561</v>
          </cell>
          <cell r="G481">
            <v>1690</v>
          </cell>
          <cell r="H481" t="str">
            <v>P578</v>
          </cell>
          <cell r="I481"/>
          <cell r="J481"/>
          <cell r="K481">
            <v>1690</v>
          </cell>
        </row>
        <row r="482">
          <cell r="A482" t="str">
            <v>백티006</v>
          </cell>
          <cell r="B482" t="str">
            <v>백    티(나사식)</v>
          </cell>
          <cell r="C482" t="str">
            <v>50A</v>
          </cell>
          <cell r="D482" t="str">
            <v>개</v>
          </cell>
          <cell r="E482">
            <v>4266</v>
          </cell>
          <cell r="F482" t="str">
            <v>P561</v>
          </cell>
          <cell r="G482">
            <v>2480</v>
          </cell>
          <cell r="H482" t="str">
            <v>P578</v>
          </cell>
          <cell r="I482"/>
          <cell r="J482"/>
          <cell r="K482">
            <v>2480</v>
          </cell>
        </row>
        <row r="483">
          <cell r="A483" t="str">
            <v>백티007</v>
          </cell>
          <cell r="B483" t="str">
            <v>백    티(용접식)</v>
          </cell>
          <cell r="C483" t="str">
            <v>65A</v>
          </cell>
          <cell r="D483" t="str">
            <v>개</v>
          </cell>
          <cell r="E483">
            <v>7140</v>
          </cell>
          <cell r="F483" t="str">
            <v>P560</v>
          </cell>
          <cell r="G483">
            <v>6530</v>
          </cell>
          <cell r="H483" t="str">
            <v>P575</v>
          </cell>
          <cell r="I483"/>
          <cell r="J483"/>
          <cell r="K483">
            <v>6530</v>
          </cell>
        </row>
        <row r="484">
          <cell r="A484" t="str">
            <v>백티008</v>
          </cell>
          <cell r="B484" t="str">
            <v>백    티(용접식)</v>
          </cell>
          <cell r="C484" t="str">
            <v>80A</v>
          </cell>
          <cell r="D484" t="str">
            <v>개</v>
          </cell>
          <cell r="E484">
            <v>8590</v>
          </cell>
          <cell r="F484" t="str">
            <v>P560</v>
          </cell>
          <cell r="G484">
            <v>7850</v>
          </cell>
          <cell r="H484" t="str">
            <v>P575</v>
          </cell>
          <cell r="I484"/>
          <cell r="J484"/>
          <cell r="K484">
            <v>7850</v>
          </cell>
        </row>
        <row r="485">
          <cell r="A485" t="str">
            <v>백티009</v>
          </cell>
          <cell r="B485" t="str">
            <v>백    티(용접식)</v>
          </cell>
          <cell r="C485" t="str">
            <v>100A</v>
          </cell>
          <cell r="D485" t="str">
            <v>개</v>
          </cell>
          <cell r="E485">
            <v>14590</v>
          </cell>
          <cell r="F485" t="str">
            <v>P560</v>
          </cell>
          <cell r="G485">
            <v>13340</v>
          </cell>
          <cell r="H485" t="str">
            <v>P575</v>
          </cell>
          <cell r="I485"/>
          <cell r="J485"/>
          <cell r="K485">
            <v>13340</v>
          </cell>
        </row>
        <row r="486">
          <cell r="A486" t="str">
            <v>백티0010</v>
          </cell>
          <cell r="B486" t="str">
            <v>백    티(용접식)</v>
          </cell>
          <cell r="C486" t="str">
            <v>125A</v>
          </cell>
          <cell r="D486" t="str">
            <v>개</v>
          </cell>
          <cell r="E486">
            <v>21880</v>
          </cell>
          <cell r="F486" t="str">
            <v>P560</v>
          </cell>
          <cell r="G486">
            <v>20000</v>
          </cell>
          <cell r="H486" t="str">
            <v>P575</v>
          </cell>
          <cell r="I486"/>
          <cell r="J486"/>
          <cell r="K486">
            <v>20000</v>
          </cell>
        </row>
        <row r="487">
          <cell r="A487" t="str">
            <v>백티0011</v>
          </cell>
          <cell r="B487" t="str">
            <v>백    티(용접식)</v>
          </cell>
          <cell r="C487" t="str">
            <v>150A</v>
          </cell>
          <cell r="D487" t="str">
            <v>개</v>
          </cell>
          <cell r="E487">
            <v>28770</v>
          </cell>
          <cell r="F487" t="str">
            <v>P560</v>
          </cell>
          <cell r="G487">
            <v>26300</v>
          </cell>
          <cell r="H487" t="str">
            <v>P575</v>
          </cell>
          <cell r="I487"/>
          <cell r="J487"/>
          <cell r="K487">
            <v>26300</v>
          </cell>
        </row>
        <row r="488">
          <cell r="A488" t="str">
            <v>백티0012</v>
          </cell>
          <cell r="B488" t="str">
            <v>백    티(용접식)</v>
          </cell>
          <cell r="C488" t="str">
            <v>200A</v>
          </cell>
          <cell r="D488" t="str">
            <v>개</v>
          </cell>
          <cell r="E488">
            <v>54940</v>
          </cell>
          <cell r="F488" t="str">
            <v>P560</v>
          </cell>
          <cell r="G488">
            <v>50220</v>
          </cell>
          <cell r="H488" t="str">
            <v>P575</v>
          </cell>
          <cell r="I488"/>
          <cell r="J488"/>
          <cell r="K488">
            <v>50220</v>
          </cell>
        </row>
        <row r="489">
          <cell r="A489" t="str">
            <v>백티0013</v>
          </cell>
          <cell r="B489" t="str">
            <v>백    티(용접식)</v>
          </cell>
          <cell r="C489" t="str">
            <v>250A</v>
          </cell>
          <cell r="D489" t="str">
            <v>개</v>
          </cell>
          <cell r="E489">
            <v>101270</v>
          </cell>
          <cell r="F489" t="str">
            <v>P560</v>
          </cell>
          <cell r="G489">
            <v>92570</v>
          </cell>
          <cell r="H489" t="str">
            <v>P575</v>
          </cell>
          <cell r="I489"/>
          <cell r="J489"/>
          <cell r="K489">
            <v>92570</v>
          </cell>
        </row>
        <row r="490">
          <cell r="K490">
            <v>0</v>
          </cell>
        </row>
        <row r="491">
          <cell r="A491" t="str">
            <v>백레듀01</v>
          </cell>
          <cell r="B491" t="str">
            <v>백레듀샤(나사식)</v>
          </cell>
          <cell r="C491" t="str">
            <v>15A</v>
          </cell>
          <cell r="D491" t="str">
            <v>개</v>
          </cell>
          <cell r="E491"/>
          <cell r="F491"/>
          <cell r="G491">
            <v>320</v>
          </cell>
          <cell r="H491" t="str">
            <v>P578</v>
          </cell>
          <cell r="I491"/>
          <cell r="J491"/>
          <cell r="K491">
            <v>320</v>
          </cell>
        </row>
        <row r="492">
          <cell r="A492" t="str">
            <v>백레듀02</v>
          </cell>
          <cell r="B492" t="str">
            <v>백레듀샤(나사식)</v>
          </cell>
          <cell r="C492" t="str">
            <v>20A</v>
          </cell>
          <cell r="D492" t="str">
            <v>개</v>
          </cell>
          <cell r="E492"/>
          <cell r="F492"/>
          <cell r="G492">
            <v>390</v>
          </cell>
          <cell r="H492" t="str">
            <v>P578</v>
          </cell>
          <cell r="I492"/>
          <cell r="J492"/>
          <cell r="K492">
            <v>390</v>
          </cell>
        </row>
        <row r="493">
          <cell r="A493" t="str">
            <v>백레듀03</v>
          </cell>
          <cell r="B493" t="str">
            <v>백레듀샤(나사식)</v>
          </cell>
          <cell r="C493" t="str">
            <v>25A</v>
          </cell>
          <cell r="D493" t="str">
            <v>개</v>
          </cell>
          <cell r="E493"/>
          <cell r="F493"/>
          <cell r="G493">
            <v>620</v>
          </cell>
          <cell r="H493" t="str">
            <v>P578</v>
          </cell>
          <cell r="I493"/>
          <cell r="J493"/>
          <cell r="K493">
            <v>620</v>
          </cell>
        </row>
        <row r="494">
          <cell r="A494" t="str">
            <v>백레듀04</v>
          </cell>
          <cell r="B494" t="str">
            <v>백레듀샤(나사식)</v>
          </cell>
          <cell r="C494" t="str">
            <v>32A</v>
          </cell>
          <cell r="D494" t="str">
            <v>개</v>
          </cell>
          <cell r="E494"/>
          <cell r="F494"/>
          <cell r="G494">
            <v>800</v>
          </cell>
          <cell r="H494" t="str">
            <v>P578</v>
          </cell>
          <cell r="I494"/>
          <cell r="J494"/>
          <cell r="K494">
            <v>800</v>
          </cell>
        </row>
        <row r="495">
          <cell r="A495" t="str">
            <v>백레듀05</v>
          </cell>
          <cell r="B495" t="str">
            <v>백레듀샤(나사식)</v>
          </cell>
          <cell r="C495" t="str">
            <v>40A</v>
          </cell>
          <cell r="D495" t="str">
            <v>개</v>
          </cell>
          <cell r="E495"/>
          <cell r="F495"/>
          <cell r="G495">
            <v>940</v>
          </cell>
          <cell r="H495" t="str">
            <v>P578</v>
          </cell>
          <cell r="I495"/>
          <cell r="J495"/>
          <cell r="K495">
            <v>940</v>
          </cell>
        </row>
        <row r="496">
          <cell r="A496" t="str">
            <v>백레듀06</v>
          </cell>
          <cell r="B496" t="str">
            <v>백레듀샤(나사식)</v>
          </cell>
          <cell r="C496" t="str">
            <v>50A</v>
          </cell>
          <cell r="D496" t="str">
            <v>개</v>
          </cell>
          <cell r="E496"/>
          <cell r="F496"/>
          <cell r="G496">
            <v>1510</v>
          </cell>
          <cell r="H496" t="str">
            <v>P578</v>
          </cell>
          <cell r="I496"/>
          <cell r="J496"/>
          <cell r="K496">
            <v>1510</v>
          </cell>
        </row>
        <row r="497">
          <cell r="A497" t="str">
            <v>백레듀07</v>
          </cell>
          <cell r="B497" t="str">
            <v>백레듀샤(용접식)</v>
          </cell>
          <cell r="C497" t="str">
            <v>65A</v>
          </cell>
          <cell r="D497" t="str">
            <v>개</v>
          </cell>
          <cell r="E497">
            <v>2470</v>
          </cell>
          <cell r="F497" t="str">
            <v>P560</v>
          </cell>
          <cell r="G497">
            <v>2260</v>
          </cell>
          <cell r="H497" t="str">
            <v>P576</v>
          </cell>
          <cell r="I497"/>
          <cell r="J497"/>
          <cell r="K497">
            <v>2260</v>
          </cell>
        </row>
        <row r="498">
          <cell r="A498" t="str">
            <v>백레듀08</v>
          </cell>
          <cell r="B498" t="str">
            <v>백레듀샤(용접식)</v>
          </cell>
          <cell r="C498" t="str">
            <v>80A</v>
          </cell>
          <cell r="D498" t="str">
            <v>개</v>
          </cell>
          <cell r="E498">
            <v>2750</v>
          </cell>
          <cell r="F498" t="str">
            <v>P560</v>
          </cell>
          <cell r="G498">
            <v>2510</v>
          </cell>
          <cell r="H498" t="str">
            <v>P576</v>
          </cell>
          <cell r="I498"/>
          <cell r="J498"/>
          <cell r="K498">
            <v>2510</v>
          </cell>
        </row>
        <row r="499">
          <cell r="A499" t="str">
            <v>백레듀09</v>
          </cell>
          <cell r="B499" t="str">
            <v>백레듀샤(용접식)</v>
          </cell>
          <cell r="C499" t="str">
            <v>100A</v>
          </cell>
          <cell r="D499" t="str">
            <v>개</v>
          </cell>
          <cell r="E499">
            <v>4290</v>
          </cell>
          <cell r="F499" t="str">
            <v>P560</v>
          </cell>
          <cell r="G499">
            <v>3930</v>
          </cell>
          <cell r="H499" t="str">
            <v>P576</v>
          </cell>
          <cell r="I499"/>
          <cell r="J499"/>
          <cell r="K499">
            <v>3930</v>
          </cell>
        </row>
        <row r="500">
          <cell r="A500" t="str">
            <v>백레듀010</v>
          </cell>
          <cell r="B500" t="str">
            <v>백레듀샤(용접식)</v>
          </cell>
          <cell r="C500" t="str">
            <v>125A</v>
          </cell>
          <cell r="D500" t="str">
            <v>개</v>
          </cell>
          <cell r="E500">
            <v>6550</v>
          </cell>
          <cell r="F500" t="str">
            <v>P560</v>
          </cell>
          <cell r="G500">
            <v>5990</v>
          </cell>
          <cell r="H500" t="str">
            <v>P576</v>
          </cell>
          <cell r="I500"/>
          <cell r="J500"/>
          <cell r="K500">
            <v>5990</v>
          </cell>
        </row>
        <row r="501">
          <cell r="A501" t="str">
            <v>백레듀011</v>
          </cell>
          <cell r="B501" t="str">
            <v>백레듀샤(용접식)</v>
          </cell>
          <cell r="C501" t="str">
            <v>150A</v>
          </cell>
          <cell r="D501" t="str">
            <v>개</v>
          </cell>
          <cell r="E501">
            <v>8840</v>
          </cell>
          <cell r="F501" t="str">
            <v>P560</v>
          </cell>
          <cell r="G501">
            <v>8090</v>
          </cell>
          <cell r="H501" t="str">
            <v>P576</v>
          </cell>
          <cell r="I501"/>
          <cell r="J501"/>
          <cell r="K501">
            <v>8090</v>
          </cell>
        </row>
        <row r="502">
          <cell r="A502" t="str">
            <v>백레듀012</v>
          </cell>
          <cell r="B502" t="str">
            <v>백레듀샤(용접식)</v>
          </cell>
          <cell r="C502" t="str">
            <v>200A</v>
          </cell>
          <cell r="D502" t="str">
            <v>개</v>
          </cell>
          <cell r="E502">
            <v>15300</v>
          </cell>
          <cell r="F502" t="str">
            <v>P560</v>
          </cell>
          <cell r="G502">
            <v>13980</v>
          </cell>
          <cell r="H502" t="str">
            <v>P576</v>
          </cell>
          <cell r="I502"/>
          <cell r="J502"/>
          <cell r="K502">
            <v>13980</v>
          </cell>
        </row>
        <row r="503">
          <cell r="A503" t="str">
            <v>백레듀013</v>
          </cell>
          <cell r="B503" t="str">
            <v>백레듀샤(용접식)</v>
          </cell>
          <cell r="C503" t="str">
            <v>250A</v>
          </cell>
          <cell r="D503" t="str">
            <v>개</v>
          </cell>
          <cell r="E503"/>
          <cell r="F503"/>
          <cell r="G503">
            <v>24100</v>
          </cell>
          <cell r="H503" t="str">
            <v>P576</v>
          </cell>
          <cell r="I503"/>
          <cell r="J503"/>
          <cell r="K503">
            <v>24100</v>
          </cell>
        </row>
        <row r="504">
          <cell r="K504">
            <v>0</v>
          </cell>
        </row>
        <row r="505">
          <cell r="A505" t="str">
            <v>백소켓01</v>
          </cell>
          <cell r="B505" t="str">
            <v>백 소 켓(나사식)</v>
          </cell>
          <cell r="C505" t="str">
            <v>15A</v>
          </cell>
          <cell r="D505" t="str">
            <v>개</v>
          </cell>
          <cell r="E505">
            <v>459</v>
          </cell>
          <cell r="F505" t="str">
            <v>P561</v>
          </cell>
          <cell r="G505">
            <v>320</v>
          </cell>
          <cell r="H505" t="str">
            <v>P578</v>
          </cell>
          <cell r="I505"/>
          <cell r="J505"/>
          <cell r="K505">
            <v>320</v>
          </cell>
        </row>
        <row r="506">
          <cell r="A506" t="str">
            <v>백소켓02</v>
          </cell>
          <cell r="B506" t="str">
            <v>백 소 켓(나사식)</v>
          </cell>
          <cell r="C506" t="str">
            <v>20A</v>
          </cell>
          <cell r="D506" t="str">
            <v>개</v>
          </cell>
          <cell r="E506">
            <v>567</v>
          </cell>
          <cell r="F506" t="str">
            <v>P561</v>
          </cell>
          <cell r="G506">
            <v>390</v>
          </cell>
          <cell r="H506" t="str">
            <v>P578</v>
          </cell>
          <cell r="I506"/>
          <cell r="J506"/>
          <cell r="K506">
            <v>390</v>
          </cell>
        </row>
        <row r="507">
          <cell r="A507" t="str">
            <v>백소켓03</v>
          </cell>
          <cell r="B507" t="str">
            <v>백 소 켓(나사식)</v>
          </cell>
          <cell r="C507" t="str">
            <v>25A</v>
          </cell>
          <cell r="D507" t="str">
            <v>개</v>
          </cell>
          <cell r="E507">
            <v>900</v>
          </cell>
          <cell r="F507" t="str">
            <v>P561</v>
          </cell>
          <cell r="G507">
            <v>620</v>
          </cell>
          <cell r="H507" t="str">
            <v>P578</v>
          </cell>
          <cell r="I507"/>
          <cell r="J507"/>
          <cell r="K507">
            <v>620</v>
          </cell>
        </row>
        <row r="508">
          <cell r="A508" t="str">
            <v>백소켓04</v>
          </cell>
          <cell r="B508" t="str">
            <v>백 소 켓(나사식)</v>
          </cell>
          <cell r="C508" t="str">
            <v>32A</v>
          </cell>
          <cell r="D508" t="str">
            <v>개</v>
          </cell>
          <cell r="E508">
            <v>1161</v>
          </cell>
          <cell r="F508" t="str">
            <v>P561</v>
          </cell>
          <cell r="G508">
            <v>800</v>
          </cell>
          <cell r="H508" t="str">
            <v>P578</v>
          </cell>
          <cell r="I508"/>
          <cell r="J508"/>
          <cell r="K508">
            <v>800</v>
          </cell>
        </row>
        <row r="509">
          <cell r="A509" t="str">
            <v>백소켓05</v>
          </cell>
          <cell r="B509" t="str">
            <v>백 소 켓(나사식)</v>
          </cell>
          <cell r="C509" t="str">
            <v>40A</v>
          </cell>
          <cell r="D509" t="str">
            <v>개</v>
          </cell>
          <cell r="E509">
            <v>1377</v>
          </cell>
          <cell r="F509" t="str">
            <v>P561</v>
          </cell>
          <cell r="G509">
            <v>940</v>
          </cell>
          <cell r="H509" t="str">
            <v>P578</v>
          </cell>
          <cell r="I509"/>
          <cell r="J509"/>
          <cell r="K509">
            <v>940</v>
          </cell>
        </row>
        <row r="510">
          <cell r="A510" t="str">
            <v>백소켓06</v>
          </cell>
          <cell r="B510" t="str">
            <v>백 소 켓(나사식)</v>
          </cell>
          <cell r="C510" t="str">
            <v>50A</v>
          </cell>
          <cell r="D510" t="str">
            <v>개</v>
          </cell>
          <cell r="E510">
            <v>2205</v>
          </cell>
          <cell r="F510" t="str">
            <v>P561</v>
          </cell>
          <cell r="G510">
            <v>1510</v>
          </cell>
          <cell r="H510" t="str">
            <v>P578</v>
          </cell>
          <cell r="I510"/>
          <cell r="J510"/>
          <cell r="K510">
            <v>1510</v>
          </cell>
        </row>
        <row r="511">
          <cell r="K511">
            <v>0</v>
          </cell>
        </row>
        <row r="512">
          <cell r="A512" t="str">
            <v>백캡001</v>
          </cell>
          <cell r="B512" t="str">
            <v>백    캡(나사식)</v>
          </cell>
          <cell r="C512" t="str">
            <v>15A</v>
          </cell>
          <cell r="D512" t="str">
            <v>개</v>
          </cell>
          <cell r="E512">
            <v>369</v>
          </cell>
          <cell r="F512" t="str">
            <v>P561</v>
          </cell>
          <cell r="G512">
            <v>260</v>
          </cell>
          <cell r="H512" t="str">
            <v>P578</v>
          </cell>
          <cell r="I512"/>
          <cell r="J512"/>
          <cell r="K512">
            <v>260</v>
          </cell>
        </row>
        <row r="513">
          <cell r="A513" t="str">
            <v>백캡002</v>
          </cell>
          <cell r="B513" t="str">
            <v>백    캡(나사식)</v>
          </cell>
          <cell r="C513" t="str">
            <v>20A</v>
          </cell>
          <cell r="D513" t="str">
            <v>개</v>
          </cell>
          <cell r="E513">
            <v>567</v>
          </cell>
          <cell r="F513" t="str">
            <v>P561</v>
          </cell>
          <cell r="G513">
            <v>390</v>
          </cell>
          <cell r="H513" t="str">
            <v>P578</v>
          </cell>
          <cell r="I513"/>
          <cell r="J513"/>
          <cell r="K513">
            <v>390</v>
          </cell>
        </row>
        <row r="514">
          <cell r="A514" t="str">
            <v>백캡003</v>
          </cell>
          <cell r="B514" t="str">
            <v>백    캡(나사식)</v>
          </cell>
          <cell r="C514" t="str">
            <v>25A</v>
          </cell>
          <cell r="D514" t="str">
            <v>개</v>
          </cell>
          <cell r="E514">
            <v>675</v>
          </cell>
          <cell r="F514" t="str">
            <v>P561</v>
          </cell>
          <cell r="G514">
            <v>460</v>
          </cell>
          <cell r="H514" t="str">
            <v>P578</v>
          </cell>
          <cell r="I514"/>
          <cell r="J514"/>
          <cell r="K514">
            <v>460</v>
          </cell>
        </row>
        <row r="515">
          <cell r="A515" t="str">
            <v>백캡004</v>
          </cell>
          <cell r="B515" t="str">
            <v>백    캡(나사식)</v>
          </cell>
          <cell r="C515" t="str">
            <v>32A</v>
          </cell>
          <cell r="D515" t="str">
            <v>개</v>
          </cell>
          <cell r="E515">
            <v>1053</v>
          </cell>
          <cell r="F515" t="str">
            <v>P561</v>
          </cell>
          <cell r="G515">
            <v>720</v>
          </cell>
          <cell r="H515" t="str">
            <v>P578</v>
          </cell>
          <cell r="I515"/>
          <cell r="J515"/>
          <cell r="K515">
            <v>720</v>
          </cell>
        </row>
        <row r="516">
          <cell r="A516" t="str">
            <v>백캡005</v>
          </cell>
          <cell r="B516" t="str">
            <v>백    캡(나사식)</v>
          </cell>
          <cell r="C516" t="str">
            <v>40A</v>
          </cell>
          <cell r="D516" t="str">
            <v>개</v>
          </cell>
          <cell r="E516">
            <v>1395</v>
          </cell>
          <cell r="F516" t="str">
            <v>P561</v>
          </cell>
          <cell r="G516">
            <v>960</v>
          </cell>
          <cell r="H516" t="str">
            <v>P578</v>
          </cell>
          <cell r="I516"/>
          <cell r="J516"/>
          <cell r="K516">
            <v>960</v>
          </cell>
        </row>
        <row r="517">
          <cell r="A517" t="str">
            <v>백캡006</v>
          </cell>
          <cell r="B517" t="str">
            <v>백    캡(나사식)</v>
          </cell>
          <cell r="C517" t="str">
            <v>50A</v>
          </cell>
          <cell r="D517" t="str">
            <v>개</v>
          </cell>
          <cell r="E517">
            <v>2088</v>
          </cell>
          <cell r="F517" t="str">
            <v>P561</v>
          </cell>
          <cell r="G517">
            <v>1430</v>
          </cell>
          <cell r="H517" t="str">
            <v>P578</v>
          </cell>
          <cell r="I517"/>
          <cell r="J517"/>
          <cell r="K517">
            <v>1430</v>
          </cell>
        </row>
        <row r="518">
          <cell r="K518">
            <v>0</v>
          </cell>
        </row>
        <row r="520">
          <cell r="A520" t="str">
            <v>백플001</v>
          </cell>
          <cell r="B520" t="str">
            <v>백니플(나사식)</v>
          </cell>
          <cell r="C520" t="str">
            <v>15A</v>
          </cell>
          <cell r="D520" t="str">
            <v>개</v>
          </cell>
          <cell r="E520">
            <v>567</v>
          </cell>
          <cell r="F520" t="str">
            <v>P561</v>
          </cell>
          <cell r="G520">
            <v>390</v>
          </cell>
          <cell r="H520" t="str">
            <v>P578</v>
          </cell>
          <cell r="I520"/>
          <cell r="J520"/>
          <cell r="K520">
            <v>390</v>
          </cell>
        </row>
        <row r="521">
          <cell r="A521" t="str">
            <v>백플002</v>
          </cell>
          <cell r="B521" t="str">
            <v>백니플(나사식)</v>
          </cell>
          <cell r="C521" t="str">
            <v>20A</v>
          </cell>
          <cell r="D521" t="str">
            <v>개</v>
          </cell>
          <cell r="E521">
            <v>657</v>
          </cell>
          <cell r="F521" t="str">
            <v>P561</v>
          </cell>
          <cell r="G521">
            <v>450</v>
          </cell>
          <cell r="H521" t="str">
            <v>P578</v>
          </cell>
          <cell r="I521"/>
          <cell r="J521"/>
          <cell r="K521">
            <v>450</v>
          </cell>
        </row>
        <row r="522">
          <cell r="A522" t="str">
            <v>백플003</v>
          </cell>
          <cell r="B522" t="str">
            <v>백니플(나사식)</v>
          </cell>
          <cell r="C522" t="str">
            <v>25A</v>
          </cell>
          <cell r="D522" t="str">
            <v>개</v>
          </cell>
          <cell r="E522">
            <v>927</v>
          </cell>
          <cell r="F522" t="str">
            <v>P561</v>
          </cell>
          <cell r="G522">
            <v>630</v>
          </cell>
          <cell r="H522" t="str">
            <v>P578</v>
          </cell>
          <cell r="I522"/>
          <cell r="J522"/>
          <cell r="K522">
            <v>630</v>
          </cell>
        </row>
        <row r="523">
          <cell r="A523" t="str">
            <v>백플004</v>
          </cell>
          <cell r="B523" t="str">
            <v>백니플(나사식)</v>
          </cell>
          <cell r="C523" t="str">
            <v>32A</v>
          </cell>
          <cell r="D523" t="str">
            <v>개</v>
          </cell>
          <cell r="E523">
            <v>1188</v>
          </cell>
          <cell r="F523" t="str">
            <v>P561</v>
          </cell>
          <cell r="G523">
            <v>820</v>
          </cell>
          <cell r="H523" t="str">
            <v>P578</v>
          </cell>
          <cell r="I523"/>
          <cell r="J523"/>
          <cell r="K523">
            <v>820</v>
          </cell>
        </row>
        <row r="524">
          <cell r="A524" t="str">
            <v>백플005</v>
          </cell>
          <cell r="B524" t="str">
            <v>백니플(나사식)</v>
          </cell>
          <cell r="C524" t="str">
            <v>40A</v>
          </cell>
          <cell r="D524" t="str">
            <v>개</v>
          </cell>
          <cell r="E524">
            <v>1683</v>
          </cell>
          <cell r="F524" t="str">
            <v>P561</v>
          </cell>
          <cell r="G524">
            <v>1150</v>
          </cell>
          <cell r="H524" t="str">
            <v>P578</v>
          </cell>
          <cell r="I524"/>
          <cell r="J524"/>
          <cell r="K524">
            <v>1150</v>
          </cell>
        </row>
        <row r="525">
          <cell r="A525" t="str">
            <v>백플006</v>
          </cell>
          <cell r="B525" t="str">
            <v>백니플(나사식)</v>
          </cell>
          <cell r="C525" t="str">
            <v>50A</v>
          </cell>
          <cell r="D525" t="str">
            <v>개</v>
          </cell>
          <cell r="E525">
            <v>2034</v>
          </cell>
          <cell r="F525" t="str">
            <v>P561</v>
          </cell>
          <cell r="G525">
            <v>1390</v>
          </cell>
          <cell r="H525" t="str">
            <v>P578</v>
          </cell>
          <cell r="I525"/>
          <cell r="J525"/>
          <cell r="K525">
            <v>1390</v>
          </cell>
        </row>
        <row r="526">
          <cell r="A526" t="str">
            <v>백플007</v>
          </cell>
          <cell r="B526" t="str">
            <v>백니플(나사식)</v>
          </cell>
          <cell r="C526" t="str">
            <v>100A</v>
          </cell>
          <cell r="D526" t="str">
            <v>개</v>
          </cell>
          <cell r="E526">
            <v>7659</v>
          </cell>
          <cell r="F526" t="str">
            <v>P561</v>
          </cell>
          <cell r="G526"/>
          <cell r="H526"/>
          <cell r="I526"/>
          <cell r="J526"/>
          <cell r="K526">
            <v>7659</v>
          </cell>
        </row>
        <row r="529">
          <cell r="A529" t="str">
            <v>백붓001</v>
          </cell>
          <cell r="B529" t="str">
            <v>백붓싱(나사식)</v>
          </cell>
          <cell r="C529" t="str">
            <v>15A</v>
          </cell>
          <cell r="D529" t="str">
            <v>개</v>
          </cell>
          <cell r="E529">
            <v>513</v>
          </cell>
          <cell r="F529" t="str">
            <v>P561</v>
          </cell>
          <cell r="G529">
            <v>350</v>
          </cell>
          <cell r="H529" t="str">
            <v>P578</v>
          </cell>
          <cell r="I529"/>
          <cell r="J529"/>
          <cell r="K529">
            <v>350</v>
          </cell>
        </row>
        <row r="530">
          <cell r="A530" t="str">
            <v>백붓002</v>
          </cell>
          <cell r="B530" t="str">
            <v>백붓싱(나사식)</v>
          </cell>
          <cell r="C530" t="str">
            <v>20A</v>
          </cell>
          <cell r="D530" t="str">
            <v>개</v>
          </cell>
          <cell r="E530">
            <v>513</v>
          </cell>
          <cell r="F530" t="str">
            <v>P561</v>
          </cell>
          <cell r="G530">
            <v>350</v>
          </cell>
          <cell r="H530" t="str">
            <v>P578</v>
          </cell>
          <cell r="I530"/>
          <cell r="J530"/>
          <cell r="K530">
            <v>350</v>
          </cell>
        </row>
        <row r="531">
          <cell r="A531" t="str">
            <v>백붓003</v>
          </cell>
          <cell r="B531" t="str">
            <v>백붓싱(나사식)</v>
          </cell>
          <cell r="C531" t="str">
            <v>25A</v>
          </cell>
          <cell r="D531" t="str">
            <v>개</v>
          </cell>
          <cell r="E531">
            <v>657</v>
          </cell>
          <cell r="F531" t="str">
            <v>P561</v>
          </cell>
          <cell r="G531">
            <v>450</v>
          </cell>
          <cell r="H531" t="str">
            <v>P578</v>
          </cell>
          <cell r="I531"/>
          <cell r="J531"/>
          <cell r="K531">
            <v>450</v>
          </cell>
        </row>
        <row r="532">
          <cell r="A532" t="str">
            <v>백붓004</v>
          </cell>
          <cell r="B532" t="str">
            <v>백붓싱(나사식)</v>
          </cell>
          <cell r="C532" t="str">
            <v>32A</v>
          </cell>
          <cell r="D532" t="str">
            <v>개</v>
          </cell>
          <cell r="E532">
            <v>981</v>
          </cell>
          <cell r="F532" t="str">
            <v>P561</v>
          </cell>
          <cell r="G532">
            <v>670</v>
          </cell>
          <cell r="H532" t="str">
            <v>P578</v>
          </cell>
          <cell r="I532"/>
          <cell r="J532"/>
          <cell r="K532">
            <v>670</v>
          </cell>
        </row>
        <row r="533">
          <cell r="A533" t="str">
            <v>백붓005</v>
          </cell>
          <cell r="B533" t="str">
            <v>백붓싱(나사식)</v>
          </cell>
          <cell r="C533" t="str">
            <v>40A</v>
          </cell>
          <cell r="D533" t="str">
            <v>개</v>
          </cell>
          <cell r="E533">
            <v>1323</v>
          </cell>
          <cell r="F533" t="str">
            <v>P561</v>
          </cell>
          <cell r="G533">
            <v>910</v>
          </cell>
          <cell r="H533" t="str">
            <v>P578</v>
          </cell>
          <cell r="I533"/>
          <cell r="J533"/>
          <cell r="K533">
            <v>910</v>
          </cell>
        </row>
        <row r="534">
          <cell r="A534" t="str">
            <v>백붓006</v>
          </cell>
          <cell r="B534" t="str">
            <v>백붓싱(나사식)</v>
          </cell>
          <cell r="C534" t="str">
            <v>50A</v>
          </cell>
          <cell r="D534" t="str">
            <v>개</v>
          </cell>
          <cell r="E534">
            <v>2142</v>
          </cell>
          <cell r="F534" t="str">
            <v>P561</v>
          </cell>
          <cell r="G534">
            <v>1460</v>
          </cell>
          <cell r="H534" t="str">
            <v>P578</v>
          </cell>
          <cell r="I534"/>
          <cell r="J534"/>
          <cell r="K534">
            <v>1460</v>
          </cell>
        </row>
        <row r="536">
          <cell r="K536">
            <v>0</v>
          </cell>
        </row>
        <row r="537">
          <cell r="A537" t="str">
            <v>백유001</v>
          </cell>
          <cell r="B537" t="str">
            <v>유니온</v>
          </cell>
          <cell r="C537" t="str">
            <v>15A</v>
          </cell>
          <cell r="D537" t="str">
            <v>개</v>
          </cell>
          <cell r="E537">
            <v>2115</v>
          </cell>
          <cell r="F537" t="str">
            <v>P561</v>
          </cell>
          <cell r="G537">
            <v>1450</v>
          </cell>
          <cell r="H537" t="str">
            <v>P578</v>
          </cell>
          <cell r="I537"/>
          <cell r="J537"/>
          <cell r="K537">
            <v>1450</v>
          </cell>
        </row>
        <row r="538">
          <cell r="A538" t="str">
            <v>백유002</v>
          </cell>
          <cell r="B538" t="str">
            <v>유니온</v>
          </cell>
          <cell r="C538" t="str">
            <v>20A</v>
          </cell>
          <cell r="D538" t="str">
            <v>개</v>
          </cell>
          <cell r="E538">
            <v>2304</v>
          </cell>
          <cell r="F538" t="str">
            <v>P561</v>
          </cell>
          <cell r="G538">
            <v>1580</v>
          </cell>
          <cell r="H538" t="str">
            <v>P578</v>
          </cell>
          <cell r="I538"/>
          <cell r="J538"/>
          <cell r="K538">
            <v>1580</v>
          </cell>
        </row>
        <row r="539">
          <cell r="A539" t="str">
            <v>백유003</v>
          </cell>
          <cell r="B539" t="str">
            <v>유니온</v>
          </cell>
          <cell r="C539" t="str">
            <v>25A</v>
          </cell>
          <cell r="D539" t="str">
            <v>개</v>
          </cell>
          <cell r="E539">
            <v>3240</v>
          </cell>
          <cell r="F539" t="str">
            <v>P561</v>
          </cell>
          <cell r="G539">
            <v>2210</v>
          </cell>
          <cell r="H539" t="str">
            <v>P578</v>
          </cell>
          <cell r="I539"/>
          <cell r="J539"/>
          <cell r="K539">
            <v>2210</v>
          </cell>
        </row>
        <row r="540">
          <cell r="A540" t="str">
            <v>백유004</v>
          </cell>
          <cell r="B540" t="str">
            <v>유니온</v>
          </cell>
          <cell r="C540" t="str">
            <v>32A</v>
          </cell>
          <cell r="D540" t="str">
            <v>개</v>
          </cell>
          <cell r="E540">
            <v>4095</v>
          </cell>
          <cell r="F540" t="str">
            <v>P561</v>
          </cell>
          <cell r="G540">
            <v>2810</v>
          </cell>
          <cell r="H540" t="str">
            <v>P578</v>
          </cell>
          <cell r="I540"/>
          <cell r="J540"/>
          <cell r="K540">
            <v>2810</v>
          </cell>
        </row>
        <row r="541">
          <cell r="A541" t="str">
            <v>백유005</v>
          </cell>
          <cell r="B541" t="str">
            <v>유니온</v>
          </cell>
          <cell r="C541" t="str">
            <v>40A</v>
          </cell>
          <cell r="D541" t="str">
            <v>개</v>
          </cell>
          <cell r="E541">
            <v>5310</v>
          </cell>
          <cell r="F541" t="str">
            <v>P561</v>
          </cell>
          <cell r="G541">
            <v>3620</v>
          </cell>
          <cell r="H541" t="str">
            <v>P578</v>
          </cell>
          <cell r="I541"/>
          <cell r="J541"/>
          <cell r="K541">
            <v>3620</v>
          </cell>
        </row>
        <row r="542">
          <cell r="A542" t="str">
            <v>백유006</v>
          </cell>
          <cell r="B542" t="str">
            <v>유니온</v>
          </cell>
          <cell r="C542" t="str">
            <v>50A</v>
          </cell>
          <cell r="D542" t="str">
            <v>개</v>
          </cell>
          <cell r="E542">
            <v>6822</v>
          </cell>
          <cell r="F542" t="str">
            <v>P561</v>
          </cell>
          <cell r="G542">
            <v>4660</v>
          </cell>
          <cell r="H542" t="str">
            <v>P578</v>
          </cell>
          <cell r="I542"/>
          <cell r="J542"/>
          <cell r="K542">
            <v>4660</v>
          </cell>
        </row>
        <row r="545">
          <cell r="C545" t="str">
            <v>2007년11월</v>
          </cell>
        </row>
        <row r="546">
          <cell r="A546" t="str">
            <v>백후001</v>
          </cell>
          <cell r="B546" t="str">
            <v>판플랜지
(10Kg/Cm2)</v>
          </cell>
          <cell r="C546" t="str">
            <v>15A</v>
          </cell>
          <cell r="D546" t="str">
            <v>개</v>
          </cell>
          <cell r="E546">
            <v>1860</v>
          </cell>
          <cell r="F546" t="str">
            <v>P562</v>
          </cell>
          <cell r="G546">
            <v>1240</v>
          </cell>
          <cell r="H546" t="str">
            <v>P577</v>
          </cell>
          <cell r="I546"/>
          <cell r="J546"/>
          <cell r="K546">
            <v>1240</v>
          </cell>
        </row>
        <row r="547">
          <cell r="A547" t="str">
            <v>백후002</v>
          </cell>
          <cell r="B547" t="str">
            <v>판플랜지
(10Kg/Cm2)</v>
          </cell>
          <cell r="C547" t="str">
            <v>20A</v>
          </cell>
          <cell r="D547" t="str">
            <v>개</v>
          </cell>
          <cell r="E547">
            <v>2140</v>
          </cell>
          <cell r="F547" t="str">
            <v>P562</v>
          </cell>
          <cell r="G547">
            <v>1430</v>
          </cell>
          <cell r="H547" t="str">
            <v>P577</v>
          </cell>
          <cell r="I547"/>
          <cell r="J547"/>
          <cell r="K547">
            <v>1430</v>
          </cell>
        </row>
        <row r="548">
          <cell r="A548" t="str">
            <v>백후003</v>
          </cell>
          <cell r="B548" t="str">
            <v>판플랜지
(10Kg/Cm2)</v>
          </cell>
          <cell r="C548" t="str">
            <v>25A</v>
          </cell>
          <cell r="D548" t="str">
            <v>개</v>
          </cell>
          <cell r="E548">
            <v>3140</v>
          </cell>
          <cell r="F548" t="str">
            <v>P562</v>
          </cell>
          <cell r="G548">
            <v>2090</v>
          </cell>
          <cell r="H548" t="str">
            <v>P577</v>
          </cell>
          <cell r="I548"/>
          <cell r="J548"/>
          <cell r="K548">
            <v>2090</v>
          </cell>
        </row>
        <row r="549">
          <cell r="A549" t="str">
            <v>백후004</v>
          </cell>
          <cell r="B549" t="str">
            <v>판플랜지
(10Kg/Cm2)</v>
          </cell>
          <cell r="C549" t="str">
            <v>32A</v>
          </cell>
          <cell r="D549" t="str">
            <v>개</v>
          </cell>
          <cell r="E549">
            <v>3870</v>
          </cell>
          <cell r="F549" t="str">
            <v>P562</v>
          </cell>
          <cell r="G549">
            <v>2580</v>
          </cell>
          <cell r="H549" t="str">
            <v>P577</v>
          </cell>
          <cell r="I549"/>
          <cell r="J549"/>
          <cell r="K549">
            <v>2580</v>
          </cell>
        </row>
        <row r="550">
          <cell r="A550" t="str">
            <v>백후005</v>
          </cell>
          <cell r="B550" t="str">
            <v>판플랜지
(10Kg/Cm2)</v>
          </cell>
          <cell r="C550" t="str">
            <v>40A</v>
          </cell>
          <cell r="D550" t="str">
            <v>개</v>
          </cell>
          <cell r="E550">
            <v>4080</v>
          </cell>
          <cell r="F550" t="str">
            <v>P562</v>
          </cell>
          <cell r="G550">
            <v>2720</v>
          </cell>
          <cell r="H550" t="str">
            <v>P577</v>
          </cell>
          <cell r="I550"/>
          <cell r="J550"/>
          <cell r="K550">
            <v>2720</v>
          </cell>
        </row>
        <row r="551">
          <cell r="A551" t="str">
            <v>백후006</v>
          </cell>
          <cell r="B551" t="str">
            <v>판플랜지
(10Kg/Cm2)</v>
          </cell>
          <cell r="C551" t="str">
            <v>50A</v>
          </cell>
          <cell r="D551" t="str">
            <v>개</v>
          </cell>
          <cell r="E551">
            <v>4920</v>
          </cell>
          <cell r="F551" t="str">
            <v>P562</v>
          </cell>
          <cell r="G551">
            <v>3280</v>
          </cell>
          <cell r="H551" t="str">
            <v>P577</v>
          </cell>
          <cell r="I551"/>
          <cell r="J551"/>
          <cell r="K551">
            <v>3280</v>
          </cell>
        </row>
        <row r="552">
          <cell r="A552" t="str">
            <v>백후007</v>
          </cell>
          <cell r="B552" t="str">
            <v>판플랜지
(10Kg/Cm2)</v>
          </cell>
          <cell r="C552" t="str">
            <v>65A</v>
          </cell>
          <cell r="D552" t="str">
            <v>개</v>
          </cell>
          <cell r="E552">
            <v>6660</v>
          </cell>
          <cell r="F552" t="str">
            <v>P562</v>
          </cell>
          <cell r="G552">
            <v>4450</v>
          </cell>
          <cell r="H552" t="str">
            <v>P577</v>
          </cell>
          <cell r="I552"/>
          <cell r="J552"/>
          <cell r="K552">
            <v>4450</v>
          </cell>
        </row>
        <row r="553">
          <cell r="A553" t="str">
            <v>백후008</v>
          </cell>
          <cell r="B553" t="str">
            <v>판플랜지
(10Kg/Cm2)</v>
          </cell>
          <cell r="C553" t="str">
            <v>80A</v>
          </cell>
          <cell r="D553" t="str">
            <v>개</v>
          </cell>
          <cell r="E553">
            <v>6940</v>
          </cell>
          <cell r="F553" t="str">
            <v>P562</v>
          </cell>
          <cell r="G553">
            <v>4630</v>
          </cell>
          <cell r="H553" t="str">
            <v>P577</v>
          </cell>
          <cell r="I553"/>
          <cell r="J553"/>
          <cell r="K553">
            <v>4630</v>
          </cell>
        </row>
        <row r="554">
          <cell r="A554" t="str">
            <v>백후009</v>
          </cell>
          <cell r="B554" t="str">
            <v>판플랜지
(10Kg/Cm2)</v>
          </cell>
          <cell r="C554" t="str">
            <v>100A</v>
          </cell>
          <cell r="D554" t="str">
            <v>개</v>
          </cell>
          <cell r="E554">
            <v>8200</v>
          </cell>
          <cell r="F554" t="str">
            <v>P562</v>
          </cell>
          <cell r="G554">
            <v>5470</v>
          </cell>
          <cell r="H554" t="str">
            <v>P577</v>
          </cell>
          <cell r="I554"/>
          <cell r="J554"/>
          <cell r="K554">
            <v>5470</v>
          </cell>
        </row>
        <row r="555">
          <cell r="A555" t="str">
            <v>백후0010</v>
          </cell>
          <cell r="B555" t="str">
            <v>판플랜지
(10Kg/Cm2)</v>
          </cell>
          <cell r="C555" t="str">
            <v>125A</v>
          </cell>
          <cell r="D555" t="str">
            <v>개</v>
          </cell>
          <cell r="E555">
            <v>12480</v>
          </cell>
          <cell r="F555" t="str">
            <v>P562</v>
          </cell>
          <cell r="G555">
            <v>8320</v>
          </cell>
          <cell r="H555" t="str">
            <v>P577</v>
          </cell>
          <cell r="I555"/>
          <cell r="J555"/>
          <cell r="K555">
            <v>8320</v>
          </cell>
        </row>
        <row r="556">
          <cell r="A556" t="str">
            <v>백후0011</v>
          </cell>
          <cell r="B556" t="str">
            <v>판플랜지
(10Kg/Cm2)</v>
          </cell>
          <cell r="C556" t="str">
            <v>150A</v>
          </cell>
          <cell r="D556" t="str">
            <v>개</v>
          </cell>
          <cell r="E556">
            <v>16580</v>
          </cell>
          <cell r="F556" t="str">
            <v>P562</v>
          </cell>
          <cell r="G556">
            <v>11060</v>
          </cell>
          <cell r="H556" t="str">
            <v>P577</v>
          </cell>
          <cell r="I556"/>
          <cell r="J556"/>
          <cell r="K556">
            <v>11060</v>
          </cell>
        </row>
        <row r="557">
          <cell r="A557" t="str">
            <v>백후0012</v>
          </cell>
          <cell r="B557" t="str">
            <v>판플랜지
(10Kg/Cm2)</v>
          </cell>
          <cell r="C557" t="str">
            <v>200A</v>
          </cell>
          <cell r="D557" t="str">
            <v>개</v>
          </cell>
          <cell r="E557">
            <v>19710</v>
          </cell>
          <cell r="F557" t="str">
            <v>P562</v>
          </cell>
          <cell r="G557">
            <v>13140</v>
          </cell>
          <cell r="H557" t="str">
            <v>P577</v>
          </cell>
          <cell r="I557"/>
          <cell r="J557"/>
          <cell r="K557">
            <v>13140</v>
          </cell>
        </row>
        <row r="558">
          <cell r="A558" t="str">
            <v>백후0013</v>
          </cell>
          <cell r="B558" t="str">
            <v>판플랜지
(10Kg/Cm2)</v>
          </cell>
          <cell r="C558" t="str">
            <v>250A</v>
          </cell>
          <cell r="D558" t="str">
            <v>개</v>
          </cell>
          <cell r="E558">
            <v>32820</v>
          </cell>
          <cell r="F558" t="str">
            <v>P562</v>
          </cell>
          <cell r="G558">
            <v>21880</v>
          </cell>
          <cell r="H558" t="str">
            <v>P577</v>
          </cell>
          <cell r="I558"/>
          <cell r="J558"/>
          <cell r="K558">
            <v>21880</v>
          </cell>
        </row>
        <row r="561">
          <cell r="B561" t="str">
            <v>볼트너트</v>
          </cell>
          <cell r="C561" t="str">
            <v>2007년11월</v>
          </cell>
        </row>
        <row r="562">
          <cell r="A562" t="str">
            <v>볼트너트01</v>
          </cell>
          <cell r="B562" t="str">
            <v xml:space="preserve">볼트/너트/와샤 </v>
          </cell>
          <cell r="C562" t="str">
            <v>M10 * 80L</v>
          </cell>
          <cell r="D562" t="str">
            <v>set</v>
          </cell>
          <cell r="E562">
            <v>101.5</v>
          </cell>
          <cell r="F562" t="str">
            <v>P73,80</v>
          </cell>
          <cell r="G562"/>
          <cell r="H562"/>
          <cell r="I562"/>
          <cell r="J562"/>
          <cell r="K562">
            <v>101.5</v>
          </cell>
        </row>
        <row r="563">
          <cell r="A563" t="str">
            <v>볼트너트02</v>
          </cell>
          <cell r="B563" t="str">
            <v xml:space="preserve">볼트/너트/와샤 </v>
          </cell>
          <cell r="C563" t="str">
            <v>M10 * 100L</v>
          </cell>
          <cell r="D563" t="str">
            <v>set</v>
          </cell>
          <cell r="E563">
            <v>116.5</v>
          </cell>
          <cell r="F563" t="str">
            <v>P73,80</v>
          </cell>
          <cell r="G563"/>
          <cell r="H563"/>
          <cell r="I563"/>
          <cell r="J563"/>
          <cell r="K563">
            <v>116.5</v>
          </cell>
        </row>
        <row r="564">
          <cell r="A564" t="str">
            <v>볼트너트03</v>
          </cell>
          <cell r="B564" t="str">
            <v xml:space="preserve">볼트/너트/와샤 </v>
          </cell>
          <cell r="C564" t="str">
            <v>M12 * 100L</v>
          </cell>
          <cell r="D564" t="str">
            <v>set</v>
          </cell>
          <cell r="E564">
            <v>174.3</v>
          </cell>
          <cell r="F564" t="str">
            <v>P73,80</v>
          </cell>
          <cell r="G564"/>
          <cell r="H564"/>
          <cell r="I564"/>
          <cell r="J564"/>
          <cell r="K564">
            <v>174.3</v>
          </cell>
        </row>
        <row r="565">
          <cell r="A565" t="str">
            <v>볼트너트04</v>
          </cell>
          <cell r="B565" t="str">
            <v xml:space="preserve">볼트/너트/와샤 </v>
          </cell>
          <cell r="C565" t="str">
            <v>M12 * 150L</v>
          </cell>
          <cell r="D565" t="str">
            <v>set</v>
          </cell>
          <cell r="E565">
            <v>230.3</v>
          </cell>
          <cell r="F565" t="str">
            <v>P73,80</v>
          </cell>
          <cell r="G565"/>
          <cell r="H565"/>
          <cell r="I565"/>
          <cell r="J565"/>
          <cell r="K565">
            <v>230.3</v>
          </cell>
        </row>
        <row r="566">
          <cell r="A566" t="str">
            <v>볼트너트05</v>
          </cell>
          <cell r="B566" t="str">
            <v xml:space="preserve">볼트/너트/와샤 </v>
          </cell>
          <cell r="C566" t="str">
            <v>M16 * 150L</v>
          </cell>
          <cell r="D566" t="str">
            <v>set</v>
          </cell>
          <cell r="E566">
            <v>413.4</v>
          </cell>
          <cell r="F566" t="str">
            <v>P73,80</v>
          </cell>
          <cell r="G566"/>
          <cell r="H566"/>
          <cell r="I566"/>
          <cell r="J566"/>
          <cell r="K566">
            <v>413.4</v>
          </cell>
        </row>
        <row r="567">
          <cell r="A567" t="str">
            <v>볼트너트06</v>
          </cell>
          <cell r="B567" t="str">
            <v xml:space="preserve">볼트/너트/와샤 </v>
          </cell>
          <cell r="C567" t="str">
            <v>M20 * 200L</v>
          </cell>
          <cell r="D567" t="str">
            <v>set</v>
          </cell>
          <cell r="E567">
            <v>766</v>
          </cell>
          <cell r="F567" t="str">
            <v>P73,80</v>
          </cell>
          <cell r="G567"/>
          <cell r="H567"/>
          <cell r="I567"/>
          <cell r="J567"/>
          <cell r="K567">
            <v>766</v>
          </cell>
        </row>
        <row r="568">
          <cell r="A568" t="str">
            <v>볼트너트07</v>
          </cell>
          <cell r="B568" t="str">
            <v xml:space="preserve">볼트/너트/와샤 </v>
          </cell>
          <cell r="C568" t="str">
            <v>M22 * 200L</v>
          </cell>
          <cell r="D568" t="str">
            <v>set</v>
          </cell>
          <cell r="E568">
            <v>1132.5</v>
          </cell>
          <cell r="F568" t="str">
            <v>P73,80</v>
          </cell>
          <cell r="G568"/>
          <cell r="H568"/>
          <cell r="I568"/>
          <cell r="J568"/>
          <cell r="K568">
            <v>1132.5</v>
          </cell>
        </row>
        <row r="570">
          <cell r="B570" t="str">
            <v>와 셔</v>
          </cell>
          <cell r="C570" t="str">
            <v>2007년11월</v>
          </cell>
        </row>
        <row r="571">
          <cell r="A571" t="str">
            <v>와셔0001</v>
          </cell>
          <cell r="B571" t="str">
            <v>와 셔</v>
          </cell>
          <cell r="C571" t="str">
            <v>M10</v>
          </cell>
          <cell r="D571" t="str">
            <v>개</v>
          </cell>
          <cell r="E571">
            <v>4.5</v>
          </cell>
          <cell r="F571" t="str">
            <v>P80</v>
          </cell>
          <cell r="G571"/>
          <cell r="H571"/>
          <cell r="I571"/>
          <cell r="J571"/>
          <cell r="K571">
            <v>4.5</v>
          </cell>
        </row>
        <row r="572">
          <cell r="A572" t="str">
            <v>와셔0002</v>
          </cell>
          <cell r="B572" t="str">
            <v>와 셔</v>
          </cell>
          <cell r="C572" t="str">
            <v>M12</v>
          </cell>
          <cell r="D572" t="str">
            <v>개</v>
          </cell>
          <cell r="E572">
            <v>12.3</v>
          </cell>
          <cell r="F572" t="str">
            <v>P80</v>
          </cell>
          <cell r="G572"/>
          <cell r="H572"/>
          <cell r="I572"/>
          <cell r="J572"/>
          <cell r="K572">
            <v>12.3</v>
          </cell>
        </row>
        <row r="573">
          <cell r="A573" t="str">
            <v>와셔0003</v>
          </cell>
          <cell r="B573" t="str">
            <v>와 셔</v>
          </cell>
          <cell r="C573" t="str">
            <v>M16</v>
          </cell>
          <cell r="D573" t="str">
            <v>개</v>
          </cell>
          <cell r="E573">
            <v>24.4</v>
          </cell>
          <cell r="F573" t="str">
            <v>P80</v>
          </cell>
          <cell r="G573"/>
          <cell r="H573"/>
          <cell r="I573"/>
          <cell r="J573"/>
          <cell r="K573">
            <v>24.4</v>
          </cell>
        </row>
        <row r="574">
          <cell r="A574" t="str">
            <v>와셔0004</v>
          </cell>
          <cell r="B574" t="str">
            <v>와 셔</v>
          </cell>
          <cell r="C574" t="str">
            <v>M20</v>
          </cell>
          <cell r="D574" t="str">
            <v>개</v>
          </cell>
          <cell r="E574">
            <v>40.299999999999997</v>
          </cell>
          <cell r="F574" t="str">
            <v>P80</v>
          </cell>
          <cell r="G574"/>
          <cell r="H574"/>
          <cell r="I574"/>
          <cell r="J574"/>
          <cell r="K574">
            <v>40.299999999999997</v>
          </cell>
        </row>
        <row r="575">
          <cell r="A575" t="str">
            <v>와셔0005</v>
          </cell>
          <cell r="B575" t="str">
            <v>와 셔</v>
          </cell>
          <cell r="C575" t="str">
            <v>M22</v>
          </cell>
          <cell r="D575" t="str">
            <v>개</v>
          </cell>
          <cell r="E575">
            <v>50.5</v>
          </cell>
          <cell r="F575" t="str">
            <v>P80</v>
          </cell>
          <cell r="G575"/>
          <cell r="H575"/>
          <cell r="I575"/>
          <cell r="J575"/>
          <cell r="K575">
            <v>50.5</v>
          </cell>
        </row>
        <row r="576">
          <cell r="K576">
            <v>0</v>
          </cell>
        </row>
        <row r="577">
          <cell r="K577">
            <v>0</v>
          </cell>
        </row>
        <row r="578">
          <cell r="K578">
            <v>0</v>
          </cell>
        </row>
        <row r="579">
          <cell r="K579">
            <v>0</v>
          </cell>
        </row>
        <row r="580">
          <cell r="K580">
            <v>0</v>
          </cell>
        </row>
        <row r="581">
          <cell r="K581">
            <v>0</v>
          </cell>
        </row>
        <row r="582">
          <cell r="K582">
            <v>0</v>
          </cell>
        </row>
        <row r="584">
          <cell r="A584" t="str">
            <v>볼 트</v>
          </cell>
        </row>
        <row r="585">
          <cell r="A585" t="str">
            <v>볼트0001</v>
          </cell>
          <cell r="B585" t="str">
            <v>볼 트</v>
          </cell>
          <cell r="C585" t="str">
            <v>M10 * 75L</v>
          </cell>
          <cell r="D585" t="str">
            <v>개</v>
          </cell>
          <cell r="E585">
            <v>123</v>
          </cell>
          <cell r="F585" t="str">
            <v>P74</v>
          </cell>
          <cell r="G585">
            <v>123</v>
          </cell>
          <cell r="H585" t="str">
            <v>P74</v>
          </cell>
          <cell r="I585"/>
          <cell r="J585"/>
          <cell r="K585">
            <v>123</v>
          </cell>
        </row>
        <row r="586">
          <cell r="A586" t="str">
            <v>볼트0002</v>
          </cell>
          <cell r="B586" t="str">
            <v>볼 트</v>
          </cell>
          <cell r="C586" t="str">
            <v>M10 * 100L</v>
          </cell>
          <cell r="D586" t="str">
            <v>개</v>
          </cell>
          <cell r="E586">
            <v>151</v>
          </cell>
          <cell r="F586" t="str">
            <v>P74</v>
          </cell>
          <cell r="G586">
            <v>151</v>
          </cell>
          <cell r="H586" t="str">
            <v>P74</v>
          </cell>
          <cell r="I586"/>
          <cell r="J586"/>
          <cell r="K586">
            <v>151</v>
          </cell>
        </row>
        <row r="587">
          <cell r="A587" t="str">
            <v>볼트0003</v>
          </cell>
          <cell r="B587" t="str">
            <v>볼 트</v>
          </cell>
          <cell r="C587" t="str">
            <v>M12 * 100L</v>
          </cell>
          <cell r="D587" t="str">
            <v>개</v>
          </cell>
          <cell r="E587">
            <v>214</v>
          </cell>
          <cell r="F587" t="str">
            <v>P74</v>
          </cell>
          <cell r="G587">
            <v>214</v>
          </cell>
          <cell r="H587" t="str">
            <v>P74</v>
          </cell>
          <cell r="I587"/>
          <cell r="J587"/>
          <cell r="K587">
            <v>214</v>
          </cell>
        </row>
        <row r="588">
          <cell r="A588" t="str">
            <v>볼트0004</v>
          </cell>
          <cell r="B588" t="str">
            <v>볼 트</v>
          </cell>
          <cell r="C588" t="str">
            <v>M12 * 150L</v>
          </cell>
          <cell r="D588" t="str">
            <v>개</v>
          </cell>
          <cell r="E588">
            <v>341</v>
          </cell>
          <cell r="F588" t="str">
            <v>P74</v>
          </cell>
          <cell r="G588">
            <v>341</v>
          </cell>
          <cell r="H588" t="str">
            <v>P74</v>
          </cell>
          <cell r="I588"/>
          <cell r="J588"/>
          <cell r="K588">
            <v>341</v>
          </cell>
        </row>
        <row r="589">
          <cell r="A589" t="str">
            <v>볼트0005</v>
          </cell>
          <cell r="B589" t="str">
            <v>볼 트</v>
          </cell>
          <cell r="C589" t="str">
            <v>M16 * 150L</v>
          </cell>
          <cell r="D589" t="str">
            <v>개</v>
          </cell>
          <cell r="E589">
            <v>660</v>
          </cell>
          <cell r="F589" t="str">
            <v>P74</v>
          </cell>
          <cell r="G589">
            <v>660</v>
          </cell>
          <cell r="H589" t="str">
            <v>P74</v>
          </cell>
          <cell r="I589"/>
          <cell r="J589"/>
          <cell r="K589">
            <v>660</v>
          </cell>
        </row>
        <row r="590">
          <cell r="A590" t="str">
            <v>볼트0006</v>
          </cell>
          <cell r="B590" t="str">
            <v>볼 트</v>
          </cell>
          <cell r="C590" t="str">
            <v>M20 * 200L</v>
          </cell>
          <cell r="D590" t="str">
            <v>개</v>
          </cell>
          <cell r="E590">
            <v>1609</v>
          </cell>
          <cell r="F590" t="str">
            <v>P74</v>
          </cell>
          <cell r="G590">
            <v>1609</v>
          </cell>
          <cell r="H590" t="str">
            <v>P74</v>
          </cell>
          <cell r="I590"/>
          <cell r="J590"/>
          <cell r="K590">
            <v>1609</v>
          </cell>
        </row>
        <row r="591">
          <cell r="A591" t="str">
            <v>볼트0007</v>
          </cell>
          <cell r="B591" t="str">
            <v>볼 트</v>
          </cell>
          <cell r="C591" t="str">
            <v>M22 * 200L</v>
          </cell>
          <cell r="D591" t="str">
            <v>개</v>
          </cell>
          <cell r="E591">
            <v>2090</v>
          </cell>
          <cell r="F591" t="str">
            <v>P74</v>
          </cell>
          <cell r="G591">
            <v>2090</v>
          </cell>
          <cell r="H591" t="str">
            <v>P74</v>
          </cell>
          <cell r="I591"/>
          <cell r="J591"/>
          <cell r="K591">
            <v>2090</v>
          </cell>
        </row>
        <row r="593">
          <cell r="A593" t="str">
            <v>너 트</v>
          </cell>
        </row>
        <row r="594">
          <cell r="A594" t="str">
            <v>너트0001</v>
          </cell>
          <cell r="B594" t="str">
            <v>너 트</v>
          </cell>
          <cell r="C594" t="str">
            <v>M10</v>
          </cell>
          <cell r="D594" t="str">
            <v>개</v>
          </cell>
          <cell r="E594">
            <v>16</v>
          </cell>
          <cell r="F594" t="str">
            <v>P79</v>
          </cell>
          <cell r="G594">
            <v>16</v>
          </cell>
          <cell r="H594" t="str">
            <v>P79</v>
          </cell>
          <cell r="I594"/>
          <cell r="J594"/>
          <cell r="K594">
            <v>16</v>
          </cell>
        </row>
        <row r="595">
          <cell r="A595" t="str">
            <v>너트0002</v>
          </cell>
          <cell r="B595" t="str">
            <v>너 트</v>
          </cell>
          <cell r="C595" t="str">
            <v>M12</v>
          </cell>
          <cell r="D595" t="str">
            <v>개</v>
          </cell>
          <cell r="E595">
            <v>34</v>
          </cell>
          <cell r="F595" t="str">
            <v>P79</v>
          </cell>
          <cell r="G595">
            <v>34</v>
          </cell>
          <cell r="H595" t="str">
            <v>P79</v>
          </cell>
          <cell r="I595"/>
          <cell r="J595"/>
          <cell r="K595">
            <v>34</v>
          </cell>
        </row>
        <row r="596">
          <cell r="A596" t="str">
            <v>너트0003</v>
          </cell>
          <cell r="B596" t="str">
            <v>너 트</v>
          </cell>
          <cell r="C596" t="str">
            <v>M16</v>
          </cell>
          <cell r="D596" t="str">
            <v>개</v>
          </cell>
          <cell r="E596">
            <v>64</v>
          </cell>
          <cell r="F596" t="str">
            <v>P79</v>
          </cell>
          <cell r="G596">
            <v>64</v>
          </cell>
          <cell r="H596" t="str">
            <v>P79</v>
          </cell>
          <cell r="I596"/>
          <cell r="J596"/>
          <cell r="K596">
            <v>64</v>
          </cell>
        </row>
        <row r="597">
          <cell r="A597" t="str">
            <v>너트0004</v>
          </cell>
          <cell r="B597" t="str">
            <v>너 트</v>
          </cell>
          <cell r="C597" t="str">
            <v>M20</v>
          </cell>
          <cell r="D597" t="str">
            <v>개</v>
          </cell>
          <cell r="E597">
            <v>111</v>
          </cell>
          <cell r="F597" t="str">
            <v>P79</v>
          </cell>
          <cell r="G597">
            <v>111</v>
          </cell>
          <cell r="H597" t="str">
            <v>P79</v>
          </cell>
          <cell r="I597"/>
          <cell r="J597"/>
          <cell r="K597">
            <v>111</v>
          </cell>
        </row>
        <row r="598">
          <cell r="A598" t="str">
            <v>너트0005</v>
          </cell>
          <cell r="B598" t="str">
            <v>너 트</v>
          </cell>
          <cell r="C598" t="str">
            <v>M22</v>
          </cell>
          <cell r="D598" t="str">
            <v>개</v>
          </cell>
          <cell r="E598">
            <v>156</v>
          </cell>
          <cell r="F598" t="str">
            <v>P79</v>
          </cell>
          <cell r="G598">
            <v>156</v>
          </cell>
          <cell r="H598" t="str">
            <v>P79</v>
          </cell>
          <cell r="I598"/>
          <cell r="J598"/>
          <cell r="K598">
            <v>156</v>
          </cell>
        </row>
        <row r="600">
          <cell r="A600" t="str">
            <v>와 셔</v>
          </cell>
        </row>
        <row r="601">
          <cell r="A601" t="str">
            <v>와셔0001</v>
          </cell>
          <cell r="B601" t="str">
            <v>와 셔</v>
          </cell>
          <cell r="C601" t="str">
            <v>M10</v>
          </cell>
          <cell r="D601" t="str">
            <v>개</v>
          </cell>
          <cell r="E601">
            <v>35</v>
          </cell>
          <cell r="F601" t="str">
            <v>P79</v>
          </cell>
          <cell r="G601">
            <v>35</v>
          </cell>
          <cell r="H601" t="str">
            <v>P79</v>
          </cell>
          <cell r="I601"/>
          <cell r="J601"/>
          <cell r="K601">
            <v>35</v>
          </cell>
        </row>
        <row r="602">
          <cell r="A602" t="str">
            <v>와셔0002</v>
          </cell>
          <cell r="B602" t="str">
            <v>와 셔</v>
          </cell>
          <cell r="C602" t="str">
            <v>M12</v>
          </cell>
          <cell r="D602" t="str">
            <v>개</v>
          </cell>
          <cell r="E602">
            <v>63</v>
          </cell>
          <cell r="F602" t="str">
            <v>P79</v>
          </cell>
          <cell r="G602">
            <v>63</v>
          </cell>
          <cell r="H602" t="str">
            <v>P79</v>
          </cell>
          <cell r="I602"/>
          <cell r="J602"/>
          <cell r="K602">
            <v>63</v>
          </cell>
        </row>
        <row r="603">
          <cell r="A603" t="str">
            <v>와셔0003</v>
          </cell>
          <cell r="B603" t="str">
            <v>와 셔</v>
          </cell>
          <cell r="C603" t="str">
            <v>M16</v>
          </cell>
          <cell r="D603" t="str">
            <v>개</v>
          </cell>
          <cell r="E603">
            <v>172</v>
          </cell>
          <cell r="F603" t="str">
            <v>P79</v>
          </cell>
          <cell r="G603">
            <v>172</v>
          </cell>
          <cell r="H603" t="str">
            <v>P79</v>
          </cell>
          <cell r="I603"/>
          <cell r="J603"/>
          <cell r="K603">
            <v>172</v>
          </cell>
        </row>
        <row r="604">
          <cell r="A604" t="str">
            <v>와셔0004</v>
          </cell>
          <cell r="B604" t="str">
            <v>와 셔</v>
          </cell>
          <cell r="C604" t="str">
            <v>M20</v>
          </cell>
          <cell r="D604" t="str">
            <v>개</v>
          </cell>
          <cell r="E604">
            <v>260</v>
          </cell>
          <cell r="F604" t="str">
            <v>P79</v>
          </cell>
          <cell r="G604">
            <v>260</v>
          </cell>
          <cell r="H604" t="str">
            <v>P79</v>
          </cell>
          <cell r="I604"/>
          <cell r="J604"/>
          <cell r="K604">
            <v>260</v>
          </cell>
        </row>
        <row r="605">
          <cell r="A605" t="str">
            <v>와셔0005</v>
          </cell>
          <cell r="B605" t="str">
            <v>와 셔</v>
          </cell>
          <cell r="C605" t="str">
            <v>M22</v>
          </cell>
          <cell r="D605" t="str">
            <v>개</v>
          </cell>
          <cell r="E605">
            <v>345</v>
          </cell>
          <cell r="F605" t="str">
            <v>P79</v>
          </cell>
          <cell r="G605">
            <v>345</v>
          </cell>
          <cell r="H605" t="str">
            <v>P79</v>
          </cell>
          <cell r="I605"/>
          <cell r="J605"/>
          <cell r="K605">
            <v>345</v>
          </cell>
        </row>
        <row r="607">
          <cell r="A607" t="str">
            <v>후렌지 패킹</v>
          </cell>
          <cell r="B607"/>
          <cell r="C607" t="str">
            <v>2007년11월</v>
          </cell>
        </row>
        <row r="608">
          <cell r="A608" t="str">
            <v>패킹0005</v>
          </cell>
          <cell r="B608" t="str">
            <v>후렌지 패킹(3.2T)</v>
          </cell>
          <cell r="C608" t="str">
            <v>300A</v>
          </cell>
          <cell r="D608" t="str">
            <v>개</v>
          </cell>
          <cell r="E608">
            <v>9600</v>
          </cell>
          <cell r="F608" t="str">
            <v>P547</v>
          </cell>
          <cell r="G608"/>
          <cell r="H608"/>
          <cell r="I608"/>
          <cell r="J608"/>
          <cell r="K608">
            <v>9600</v>
          </cell>
        </row>
        <row r="609">
          <cell r="A609" t="str">
            <v>패킹0006</v>
          </cell>
          <cell r="B609" t="str">
            <v>후렌지 패킹(3.2T)</v>
          </cell>
          <cell r="C609" t="str">
            <v>250A</v>
          </cell>
          <cell r="D609" t="str">
            <v>개</v>
          </cell>
          <cell r="E609">
            <v>6600</v>
          </cell>
          <cell r="F609" t="str">
            <v>P547</v>
          </cell>
          <cell r="G609"/>
          <cell r="H609"/>
          <cell r="I609"/>
          <cell r="J609"/>
          <cell r="K609">
            <v>6600</v>
          </cell>
        </row>
        <row r="610">
          <cell r="A610" t="str">
            <v>패킹0007</v>
          </cell>
          <cell r="B610" t="str">
            <v>후렌지 패킹(3.2T)</v>
          </cell>
          <cell r="C610" t="str">
            <v>200A</v>
          </cell>
          <cell r="D610" t="str">
            <v>개</v>
          </cell>
          <cell r="E610">
            <v>4200</v>
          </cell>
          <cell r="F610" t="str">
            <v>P547</v>
          </cell>
          <cell r="G610"/>
          <cell r="H610"/>
          <cell r="I610"/>
          <cell r="J610"/>
          <cell r="K610">
            <v>4200</v>
          </cell>
        </row>
        <row r="611">
          <cell r="A611" t="str">
            <v>패킹0008</v>
          </cell>
          <cell r="B611" t="str">
            <v>후렌지 패킹(3.2T)</v>
          </cell>
          <cell r="C611" t="str">
            <v>150A</v>
          </cell>
          <cell r="D611" t="str">
            <v>개</v>
          </cell>
          <cell r="E611">
            <v>2750</v>
          </cell>
          <cell r="F611" t="str">
            <v>P547</v>
          </cell>
          <cell r="G611"/>
          <cell r="H611"/>
          <cell r="I611"/>
          <cell r="J611"/>
          <cell r="K611">
            <v>2750</v>
          </cell>
        </row>
        <row r="612">
          <cell r="A612" t="str">
            <v>패킹0009</v>
          </cell>
          <cell r="B612" t="str">
            <v>후렌지 패킹(3.2T)</v>
          </cell>
          <cell r="C612" t="str">
            <v>125A</v>
          </cell>
          <cell r="D612" t="str">
            <v>개</v>
          </cell>
          <cell r="E612">
            <v>2400</v>
          </cell>
          <cell r="F612" t="str">
            <v>P547</v>
          </cell>
          <cell r="G612"/>
          <cell r="H612"/>
          <cell r="I612"/>
          <cell r="J612"/>
          <cell r="K612">
            <v>2400</v>
          </cell>
        </row>
        <row r="613">
          <cell r="A613" t="str">
            <v>패킹0010</v>
          </cell>
          <cell r="B613" t="str">
            <v>후렌지 패킹(3.2T)</v>
          </cell>
          <cell r="C613" t="str">
            <v>100A</v>
          </cell>
          <cell r="D613" t="str">
            <v>개</v>
          </cell>
          <cell r="E613">
            <v>1400</v>
          </cell>
          <cell r="F613" t="str">
            <v>P547</v>
          </cell>
          <cell r="G613"/>
          <cell r="H613"/>
          <cell r="I613"/>
          <cell r="J613"/>
          <cell r="K613">
            <v>1400</v>
          </cell>
        </row>
        <row r="614">
          <cell r="A614" t="str">
            <v>패킹0011</v>
          </cell>
          <cell r="B614" t="str">
            <v>후렌지 패킹(3.2T)</v>
          </cell>
          <cell r="C614" t="str">
            <v>80A</v>
          </cell>
          <cell r="D614" t="str">
            <v>개</v>
          </cell>
          <cell r="E614">
            <v>850</v>
          </cell>
          <cell r="F614" t="str">
            <v>P547</v>
          </cell>
          <cell r="G614"/>
          <cell r="H614"/>
          <cell r="I614"/>
          <cell r="J614"/>
          <cell r="K614">
            <v>850</v>
          </cell>
        </row>
        <row r="615">
          <cell r="A615" t="str">
            <v>패킹0012</v>
          </cell>
          <cell r="B615" t="str">
            <v>후렌지 패킹(3.2T)</v>
          </cell>
          <cell r="C615" t="str">
            <v>65A</v>
          </cell>
          <cell r="D615" t="str">
            <v>개</v>
          </cell>
          <cell r="E615">
            <v>750</v>
          </cell>
          <cell r="F615" t="str">
            <v>P547</v>
          </cell>
          <cell r="G615"/>
          <cell r="H615"/>
          <cell r="I615"/>
          <cell r="J615"/>
          <cell r="K615">
            <v>750</v>
          </cell>
        </row>
        <row r="616">
          <cell r="A616" t="str">
            <v>패킹0013</v>
          </cell>
          <cell r="B616" t="str">
            <v>후렌지 패킹(3.2T)</v>
          </cell>
          <cell r="C616" t="str">
            <v>50A</v>
          </cell>
          <cell r="D616" t="str">
            <v>개</v>
          </cell>
          <cell r="E616">
            <v>570</v>
          </cell>
          <cell r="F616" t="str">
            <v>P547</v>
          </cell>
          <cell r="G616"/>
          <cell r="H616"/>
          <cell r="I616"/>
          <cell r="J616"/>
          <cell r="K616">
            <v>570</v>
          </cell>
        </row>
        <row r="617">
          <cell r="A617" t="str">
            <v>패킹0014</v>
          </cell>
          <cell r="B617" t="str">
            <v>후렌지 패킹(3.2T)</v>
          </cell>
          <cell r="C617" t="str">
            <v>40A</v>
          </cell>
          <cell r="D617" t="str">
            <v>개</v>
          </cell>
          <cell r="E617">
            <v>350</v>
          </cell>
          <cell r="F617" t="str">
            <v>P547</v>
          </cell>
          <cell r="G617"/>
          <cell r="H617"/>
          <cell r="I617"/>
          <cell r="J617"/>
          <cell r="K617">
            <v>350</v>
          </cell>
        </row>
        <row r="618">
          <cell r="A618" t="str">
            <v>패킹0015</v>
          </cell>
          <cell r="B618" t="str">
            <v>후렌지 패킹(3.2T)</v>
          </cell>
          <cell r="C618" t="str">
            <v>32A</v>
          </cell>
          <cell r="D618" t="str">
            <v>개</v>
          </cell>
          <cell r="E618">
            <v>320</v>
          </cell>
          <cell r="F618" t="str">
            <v>P547</v>
          </cell>
          <cell r="G618"/>
          <cell r="H618"/>
          <cell r="I618"/>
          <cell r="J618"/>
          <cell r="K618">
            <v>320</v>
          </cell>
        </row>
        <row r="619">
          <cell r="A619" t="str">
            <v>패킹0016</v>
          </cell>
          <cell r="B619" t="str">
            <v>후렌지 패킹(3.2T)</v>
          </cell>
          <cell r="C619" t="str">
            <v>25A</v>
          </cell>
          <cell r="D619" t="str">
            <v>개</v>
          </cell>
          <cell r="E619">
            <v>270</v>
          </cell>
          <cell r="F619" t="str">
            <v>P547</v>
          </cell>
          <cell r="G619"/>
          <cell r="H619"/>
          <cell r="I619"/>
          <cell r="J619"/>
          <cell r="K619">
            <v>270</v>
          </cell>
        </row>
        <row r="620">
          <cell r="A620" t="str">
            <v>패킹0017</v>
          </cell>
          <cell r="B620" t="str">
            <v>후렌지 패킹(3.2T)</v>
          </cell>
          <cell r="C620" t="str">
            <v>20A</v>
          </cell>
          <cell r="D620" t="str">
            <v>개</v>
          </cell>
          <cell r="E620">
            <v>200</v>
          </cell>
          <cell r="F620" t="str">
            <v>P547</v>
          </cell>
          <cell r="G620"/>
          <cell r="H620"/>
          <cell r="I620"/>
          <cell r="J620"/>
          <cell r="K620">
            <v>200</v>
          </cell>
        </row>
        <row r="621">
          <cell r="A621" t="str">
            <v>패킹0018</v>
          </cell>
          <cell r="B621" t="str">
            <v>후렌지 패킹(3.2T)</v>
          </cell>
          <cell r="C621" t="str">
            <v>15A</v>
          </cell>
          <cell r="D621" t="str">
            <v>개</v>
          </cell>
          <cell r="E621">
            <v>160</v>
          </cell>
          <cell r="F621" t="str">
            <v>P547</v>
          </cell>
          <cell r="G621"/>
          <cell r="H621"/>
          <cell r="I621"/>
          <cell r="J621"/>
          <cell r="K621">
            <v>160</v>
          </cell>
        </row>
        <row r="624">
          <cell r="A624" t="str">
            <v>스테인리스관</v>
          </cell>
          <cell r="B624"/>
          <cell r="C624" t="str">
            <v>2007년10월</v>
          </cell>
          <cell r="D624"/>
          <cell r="E624" t="str">
            <v>KSD-3576</v>
          </cell>
        </row>
        <row r="625">
          <cell r="A625" t="str">
            <v>스텐3T01</v>
          </cell>
          <cell r="B625" t="str">
            <v>스테인레스관(3T)</v>
          </cell>
          <cell r="C625" t="str">
            <v>15A</v>
          </cell>
          <cell r="D625" t="str">
            <v>M</v>
          </cell>
          <cell r="E625">
            <v>9131</v>
          </cell>
          <cell r="F625" t="str">
            <v>P589</v>
          </cell>
          <cell r="G625">
            <v>6650</v>
          </cell>
          <cell r="H625" t="str">
            <v>P597</v>
          </cell>
          <cell r="I625"/>
          <cell r="J625"/>
          <cell r="K625">
            <v>6650</v>
          </cell>
          <cell r="L625">
            <v>3.1E-2</v>
          </cell>
          <cell r="M625">
            <v>3.1E-2</v>
          </cell>
          <cell r="N625"/>
          <cell r="O625"/>
          <cell r="P625"/>
          <cell r="Q625"/>
          <cell r="R625"/>
          <cell r="S625">
            <v>9.5000000000000001E-2</v>
          </cell>
        </row>
        <row r="626">
          <cell r="A626" t="str">
            <v>스텐3T02</v>
          </cell>
          <cell r="B626" t="str">
            <v>스테인레스관(3T)</v>
          </cell>
          <cell r="C626" t="str">
            <v>20A</v>
          </cell>
          <cell r="D626" t="str">
            <v>M</v>
          </cell>
          <cell r="E626">
            <v>11817</v>
          </cell>
          <cell r="F626" t="str">
            <v>P589</v>
          </cell>
          <cell r="G626">
            <v>8600</v>
          </cell>
          <cell r="H626" t="str">
            <v>P597</v>
          </cell>
          <cell r="I626"/>
          <cell r="J626"/>
          <cell r="K626">
            <v>8600</v>
          </cell>
          <cell r="L626">
            <v>3.5999999999999997E-2</v>
          </cell>
          <cell r="M626">
            <v>3.5999999999999997E-2</v>
          </cell>
          <cell r="N626"/>
          <cell r="O626"/>
          <cell r="P626"/>
          <cell r="Q626"/>
          <cell r="R626"/>
          <cell r="S626">
            <v>0.111</v>
          </cell>
        </row>
        <row r="627">
          <cell r="A627" t="str">
            <v>스텐3T03</v>
          </cell>
          <cell r="B627" t="str">
            <v>스테인레스관(3T)</v>
          </cell>
          <cell r="C627" t="str">
            <v>25A</v>
          </cell>
          <cell r="D627" t="str">
            <v>M</v>
          </cell>
          <cell r="E627">
            <v>14449</v>
          </cell>
          <cell r="F627" t="str">
            <v>P589</v>
          </cell>
          <cell r="G627">
            <v>10520</v>
          </cell>
          <cell r="H627" t="str">
            <v>P597</v>
          </cell>
          <cell r="I627"/>
          <cell r="J627"/>
          <cell r="K627">
            <v>10520</v>
          </cell>
          <cell r="L627">
            <v>4.3999999999999997E-2</v>
          </cell>
          <cell r="M627">
            <v>4.3999999999999997E-2</v>
          </cell>
          <cell r="N627"/>
          <cell r="O627"/>
          <cell r="P627"/>
          <cell r="Q627"/>
          <cell r="R627"/>
          <cell r="S627">
            <v>0.13700000000000001</v>
          </cell>
        </row>
        <row r="628">
          <cell r="A628" t="str">
            <v>스텐3T04</v>
          </cell>
          <cell r="B628" t="str">
            <v>스테인레스관(3T)</v>
          </cell>
          <cell r="C628" t="str">
            <v>32A</v>
          </cell>
          <cell r="D628" t="str">
            <v>M</v>
          </cell>
          <cell r="E628">
            <v>18504</v>
          </cell>
          <cell r="F628" t="str">
            <v>P589</v>
          </cell>
          <cell r="G628">
            <v>13470</v>
          </cell>
          <cell r="H628" t="str">
            <v>P597</v>
          </cell>
          <cell r="I628"/>
          <cell r="J628"/>
          <cell r="K628">
            <v>13470</v>
          </cell>
          <cell r="L628">
            <v>5.5E-2</v>
          </cell>
          <cell r="M628">
            <v>5.5E-2</v>
          </cell>
          <cell r="N628"/>
          <cell r="O628"/>
          <cell r="P628"/>
          <cell r="Q628"/>
          <cell r="R628"/>
          <cell r="S628">
            <v>0.16900000000000001</v>
          </cell>
        </row>
        <row r="629">
          <cell r="A629" t="str">
            <v>스텐3T05</v>
          </cell>
          <cell r="B629" t="str">
            <v>스테인레스관(3T)</v>
          </cell>
          <cell r="C629" t="str">
            <v>40A</v>
          </cell>
          <cell r="D629" t="str">
            <v>M</v>
          </cell>
          <cell r="E629">
            <v>21254</v>
          </cell>
          <cell r="F629" t="str">
            <v>P589</v>
          </cell>
          <cell r="G629">
            <v>15470</v>
          </cell>
          <cell r="H629" t="str">
            <v>P597</v>
          </cell>
          <cell r="I629"/>
          <cell r="J629"/>
          <cell r="K629">
            <v>15470</v>
          </cell>
          <cell r="L629">
            <v>6.0999999999999999E-2</v>
          </cell>
          <cell r="M629">
            <v>6.0999999999999999E-2</v>
          </cell>
          <cell r="N629"/>
          <cell r="O629"/>
          <cell r="P629"/>
          <cell r="Q629"/>
          <cell r="R629"/>
          <cell r="S629">
            <v>0.188</v>
          </cell>
        </row>
        <row r="630">
          <cell r="A630" t="str">
            <v>스텐3T06</v>
          </cell>
          <cell r="B630" t="str">
            <v>스테인레스관(3T)</v>
          </cell>
          <cell r="C630" t="str">
            <v>50A</v>
          </cell>
          <cell r="D630" t="str">
            <v>M</v>
          </cell>
          <cell r="E630">
            <v>26800</v>
          </cell>
          <cell r="F630" t="str">
            <v>P590</v>
          </cell>
          <cell r="G630">
            <v>19500</v>
          </cell>
          <cell r="H630" t="str">
            <v>P597</v>
          </cell>
          <cell r="I630"/>
          <cell r="J630"/>
          <cell r="K630">
            <v>19500</v>
          </cell>
          <cell r="L630">
            <v>7.5999999999999998E-2</v>
          </cell>
          <cell r="M630">
            <v>7.5999999999999998E-2</v>
          </cell>
          <cell r="N630"/>
          <cell r="O630"/>
          <cell r="P630"/>
          <cell r="Q630"/>
          <cell r="R630"/>
          <cell r="S630">
            <v>0.23599999999999999</v>
          </cell>
        </row>
        <row r="631">
          <cell r="A631" t="str">
            <v>스텐3T07</v>
          </cell>
          <cell r="B631" t="str">
            <v>스테인레스관(3T)</v>
          </cell>
          <cell r="C631" t="str">
            <v>65A</v>
          </cell>
          <cell r="D631" t="str">
            <v>M</v>
          </cell>
          <cell r="E631">
            <v>32538</v>
          </cell>
          <cell r="F631" t="str">
            <v>P590</v>
          </cell>
          <cell r="G631">
            <v>23670</v>
          </cell>
          <cell r="H631" t="str">
            <v>P597</v>
          </cell>
          <cell r="I631"/>
          <cell r="J631"/>
          <cell r="K631">
            <v>23670</v>
          </cell>
          <cell r="L631">
            <v>9.7000000000000003E-2</v>
          </cell>
          <cell r="M631">
            <v>9.7000000000000003E-2</v>
          </cell>
          <cell r="N631"/>
          <cell r="O631"/>
          <cell r="P631"/>
          <cell r="Q631"/>
          <cell r="R631"/>
          <cell r="S631">
            <v>0.30399999999999999</v>
          </cell>
        </row>
        <row r="632">
          <cell r="A632" t="str">
            <v>스텐3T08</v>
          </cell>
          <cell r="B632" t="str">
            <v>스테인레스관(3T)</v>
          </cell>
          <cell r="C632" t="str">
            <v>80A</v>
          </cell>
          <cell r="D632" t="str">
            <v>M</v>
          </cell>
          <cell r="E632">
            <v>40130</v>
          </cell>
          <cell r="F632" t="str">
            <v>P590</v>
          </cell>
          <cell r="G632">
            <v>29170</v>
          </cell>
          <cell r="H632" t="str">
            <v>P597</v>
          </cell>
          <cell r="I632"/>
          <cell r="J632"/>
          <cell r="K632">
            <v>29170</v>
          </cell>
          <cell r="L632">
            <v>0.113</v>
          </cell>
          <cell r="M632">
            <v>0.113</v>
          </cell>
          <cell r="N632"/>
          <cell r="O632"/>
          <cell r="P632"/>
          <cell r="Q632"/>
          <cell r="R632"/>
          <cell r="S632">
            <v>0.35399999999999998</v>
          </cell>
        </row>
        <row r="633">
          <cell r="A633" t="str">
            <v>스텐3T09</v>
          </cell>
          <cell r="B633" t="str">
            <v>스테인레스관(3T)</v>
          </cell>
          <cell r="C633" t="str">
            <v>100A</v>
          </cell>
          <cell r="D633" t="str">
            <v>M</v>
          </cell>
          <cell r="E633">
            <v>51876</v>
          </cell>
          <cell r="F633" t="str">
            <v>P590</v>
          </cell>
          <cell r="G633">
            <v>37740</v>
          </cell>
          <cell r="H633" t="str">
            <v>P597</v>
          </cell>
          <cell r="I633"/>
          <cell r="J633"/>
          <cell r="K633">
            <v>37740</v>
          </cell>
          <cell r="L633">
            <v>0.14499999999999999</v>
          </cell>
          <cell r="M633">
            <v>0.14499999999999999</v>
          </cell>
          <cell r="N633"/>
          <cell r="O633"/>
          <cell r="P633"/>
          <cell r="Q633"/>
          <cell r="R633"/>
          <cell r="S633">
            <v>0.47</v>
          </cell>
        </row>
        <row r="634">
          <cell r="A634" t="str">
            <v>스텐3T10</v>
          </cell>
          <cell r="B634" t="str">
            <v>스테인레스관(3T)</v>
          </cell>
          <cell r="C634" t="str">
            <v>125A</v>
          </cell>
          <cell r="D634" t="str">
            <v>M</v>
          </cell>
          <cell r="E634">
            <v>63761</v>
          </cell>
          <cell r="F634" t="str">
            <v>P590</v>
          </cell>
          <cell r="G634">
            <v>46270</v>
          </cell>
          <cell r="H634" t="str">
            <v>P597</v>
          </cell>
          <cell r="I634"/>
          <cell r="J634"/>
          <cell r="K634">
            <v>46270</v>
          </cell>
          <cell r="L634">
            <v>0.17599999999999999</v>
          </cell>
          <cell r="M634">
            <v>0.17599999999999999</v>
          </cell>
          <cell r="N634"/>
          <cell r="O634"/>
          <cell r="P634"/>
          <cell r="Q634"/>
          <cell r="R634"/>
          <cell r="S634">
            <v>0.57499999999999996</v>
          </cell>
        </row>
        <row r="635">
          <cell r="A635" t="str">
            <v>스텐3T11</v>
          </cell>
          <cell r="B635" t="str">
            <v>스테인레스관(3T)</v>
          </cell>
          <cell r="C635" t="str">
            <v>150A</v>
          </cell>
          <cell r="D635" t="str">
            <v>M</v>
          </cell>
          <cell r="E635">
            <v>75600</v>
          </cell>
          <cell r="F635" t="str">
            <v>P590</v>
          </cell>
          <cell r="G635">
            <v>54880</v>
          </cell>
          <cell r="H635" t="str">
            <v>P597</v>
          </cell>
          <cell r="I635"/>
          <cell r="J635"/>
          <cell r="K635">
            <v>54880</v>
          </cell>
          <cell r="L635">
            <v>0.218</v>
          </cell>
          <cell r="M635">
            <v>0.218</v>
          </cell>
          <cell r="N635"/>
          <cell r="O635"/>
          <cell r="P635"/>
          <cell r="Q635"/>
          <cell r="R635"/>
          <cell r="S635">
            <v>0.71599999999999997</v>
          </cell>
        </row>
        <row r="636">
          <cell r="A636" t="str">
            <v>스텐3T12</v>
          </cell>
          <cell r="B636" t="str">
            <v>스테인레스관(3T)</v>
          </cell>
          <cell r="C636" t="str">
            <v>200A</v>
          </cell>
          <cell r="D636" t="str">
            <v>M</v>
          </cell>
          <cell r="E636">
            <v>99417</v>
          </cell>
          <cell r="F636" t="str">
            <v>P590</v>
          </cell>
          <cell r="G636">
            <v>72130</v>
          </cell>
          <cell r="H636" t="str">
            <v>P597</v>
          </cell>
          <cell r="I636"/>
          <cell r="J636"/>
          <cell r="K636">
            <v>72130</v>
          </cell>
          <cell r="L636">
            <v>0.30099999999999999</v>
          </cell>
          <cell r="M636">
            <v>0.30099999999999999</v>
          </cell>
          <cell r="N636"/>
          <cell r="O636"/>
          <cell r="P636"/>
          <cell r="Q636"/>
          <cell r="R636"/>
          <cell r="S636">
            <v>1.0529999999999999</v>
          </cell>
        </row>
        <row r="637">
          <cell r="A637" t="str">
            <v>스텐3T13</v>
          </cell>
          <cell r="B637" t="str">
            <v>스테인레스관(3T)</v>
          </cell>
          <cell r="C637" t="str">
            <v>250A</v>
          </cell>
          <cell r="D637" t="str">
            <v>M</v>
          </cell>
          <cell r="E637">
            <v>123234</v>
          </cell>
          <cell r="F637" t="str">
            <v>P590</v>
          </cell>
          <cell r="G637">
            <v>89810</v>
          </cell>
          <cell r="H637" t="str">
            <v>P597</v>
          </cell>
          <cell r="I637"/>
          <cell r="J637"/>
          <cell r="K637">
            <v>89810</v>
          </cell>
          <cell r="L637">
            <v>0.39400000000000002</v>
          </cell>
          <cell r="M637">
            <v>0.39400000000000002</v>
          </cell>
          <cell r="N637"/>
          <cell r="O637"/>
          <cell r="P637"/>
          <cell r="Q637"/>
          <cell r="R637"/>
          <cell r="S637">
            <v>1.46</v>
          </cell>
        </row>
        <row r="638">
          <cell r="A638" t="str">
            <v>스텐3T14</v>
          </cell>
          <cell r="B638" t="str">
            <v>스테인레스관(3T)</v>
          </cell>
          <cell r="C638" t="str">
            <v>300A</v>
          </cell>
          <cell r="D638" t="str">
            <v>M</v>
          </cell>
          <cell r="E638">
            <v>147052</v>
          </cell>
          <cell r="F638" t="str">
            <v>P590</v>
          </cell>
          <cell r="G638">
            <v>107050</v>
          </cell>
          <cell r="H638" t="str">
            <v>P597</v>
          </cell>
          <cell r="I638"/>
          <cell r="J638"/>
          <cell r="K638">
            <v>107050</v>
          </cell>
          <cell r="L638">
            <v>0.49299999999999999</v>
          </cell>
          <cell r="M638">
            <v>0.49299999999999999</v>
          </cell>
          <cell r="N638"/>
          <cell r="O638"/>
          <cell r="P638"/>
          <cell r="Q638"/>
          <cell r="R638"/>
          <cell r="S638">
            <v>1.839</v>
          </cell>
        </row>
        <row r="639">
          <cell r="A639" t="str">
            <v>스텐3T15</v>
          </cell>
          <cell r="B639" t="str">
            <v>스테인레스관(3T)</v>
          </cell>
          <cell r="C639" t="str">
            <v>350A</v>
          </cell>
          <cell r="D639" t="str">
            <v>M</v>
          </cell>
          <cell r="E639">
            <v>179995</v>
          </cell>
          <cell r="F639" t="str">
            <v>P590</v>
          </cell>
          <cell r="G639"/>
          <cell r="H639" t="str">
            <v>P597</v>
          </cell>
          <cell r="I639"/>
          <cell r="J639"/>
          <cell r="K639">
            <v>179995</v>
          </cell>
        </row>
        <row r="640">
          <cell r="A640" t="str">
            <v>스텐3T16</v>
          </cell>
          <cell r="B640" t="str">
            <v>스테인레스관(3T)</v>
          </cell>
          <cell r="C640" t="str">
            <v>400A</v>
          </cell>
          <cell r="D640" t="str">
            <v>M</v>
          </cell>
          <cell r="E640">
            <v>205928</v>
          </cell>
          <cell r="F640" t="str">
            <v>P590</v>
          </cell>
          <cell r="G640"/>
          <cell r="H640" t="str">
            <v>P597</v>
          </cell>
          <cell r="I640"/>
          <cell r="J640"/>
          <cell r="K640">
            <v>205928</v>
          </cell>
        </row>
        <row r="641">
          <cell r="K641">
            <v>0</v>
          </cell>
        </row>
        <row r="642">
          <cell r="K642">
            <v>0</v>
          </cell>
        </row>
        <row r="643">
          <cell r="A643" t="str">
            <v>스텐4T01</v>
          </cell>
          <cell r="B643" t="str">
            <v>스테인레스관(4T)</v>
          </cell>
          <cell r="C643" t="str">
            <v>15A</v>
          </cell>
          <cell r="D643" t="str">
            <v>M</v>
          </cell>
          <cell r="E643">
            <v>13095</v>
          </cell>
          <cell r="F643" t="str">
            <v>P589</v>
          </cell>
          <cell r="G643"/>
          <cell r="H643" t="str">
            <v>P597</v>
          </cell>
          <cell r="I643"/>
          <cell r="J643"/>
          <cell r="K643">
            <v>13095</v>
          </cell>
          <cell r="L643">
            <v>3.1E-2</v>
          </cell>
          <cell r="M643">
            <v>3.1E-2</v>
          </cell>
          <cell r="N643"/>
          <cell r="O643"/>
          <cell r="P643"/>
          <cell r="Q643"/>
          <cell r="R643"/>
          <cell r="S643">
            <v>9.5000000000000001E-2</v>
          </cell>
        </row>
        <row r="644">
          <cell r="A644" t="str">
            <v>스텐4T02</v>
          </cell>
          <cell r="B644" t="str">
            <v>스테인레스관(4T)</v>
          </cell>
          <cell r="C644" t="str">
            <v>20A</v>
          </cell>
          <cell r="D644" t="str">
            <v>M</v>
          </cell>
          <cell r="E644">
            <v>17164</v>
          </cell>
          <cell r="F644" t="str">
            <v>P589</v>
          </cell>
          <cell r="G644"/>
          <cell r="H644" t="str">
            <v>P597</v>
          </cell>
          <cell r="I644"/>
          <cell r="J644"/>
          <cell r="K644">
            <v>17164</v>
          </cell>
          <cell r="L644">
            <v>3.5999999999999997E-2</v>
          </cell>
          <cell r="M644">
            <v>3.5999999999999997E-2</v>
          </cell>
          <cell r="N644"/>
          <cell r="O644"/>
          <cell r="P644"/>
          <cell r="Q644"/>
          <cell r="R644"/>
          <cell r="S644">
            <v>0.111</v>
          </cell>
        </row>
        <row r="645">
          <cell r="A645" t="str">
            <v>스텐4T03</v>
          </cell>
          <cell r="B645" t="str">
            <v>스테인레스관(4T)</v>
          </cell>
          <cell r="C645" t="str">
            <v>25A</v>
          </cell>
          <cell r="D645" t="str">
            <v>M</v>
          </cell>
          <cell r="E645">
            <v>18644</v>
          </cell>
          <cell r="F645" t="str">
            <v>P589</v>
          </cell>
          <cell r="G645">
            <v>13560</v>
          </cell>
          <cell r="H645" t="str">
            <v>P597</v>
          </cell>
          <cell r="I645"/>
          <cell r="J645"/>
          <cell r="K645">
            <v>13560</v>
          </cell>
          <cell r="L645">
            <v>4.3999999999999997E-2</v>
          </cell>
          <cell r="M645">
            <v>4.3999999999999997E-2</v>
          </cell>
          <cell r="N645"/>
          <cell r="O645"/>
          <cell r="P645"/>
          <cell r="Q645"/>
          <cell r="R645"/>
          <cell r="S645">
            <v>0.13700000000000001</v>
          </cell>
        </row>
        <row r="646">
          <cell r="A646" t="str">
            <v>스텐4T04</v>
          </cell>
          <cell r="B646" t="str">
            <v>스테인레스관(4T)</v>
          </cell>
          <cell r="C646" t="str">
            <v>32A</v>
          </cell>
          <cell r="D646" t="str">
            <v>M</v>
          </cell>
          <cell r="E646">
            <v>24050</v>
          </cell>
          <cell r="F646" t="str">
            <v>P589</v>
          </cell>
          <cell r="G646">
            <v>17510</v>
          </cell>
          <cell r="H646" t="str">
            <v>P597</v>
          </cell>
          <cell r="I646"/>
          <cell r="J646"/>
          <cell r="K646">
            <v>17510</v>
          </cell>
          <cell r="L646">
            <v>5.5E-2</v>
          </cell>
          <cell r="M646">
            <v>5.5E-2</v>
          </cell>
          <cell r="N646"/>
          <cell r="O646"/>
          <cell r="P646"/>
          <cell r="Q646"/>
          <cell r="R646"/>
          <cell r="S646">
            <v>0.16900000000000001</v>
          </cell>
        </row>
        <row r="647">
          <cell r="A647" t="str">
            <v>스텐4T05</v>
          </cell>
          <cell r="B647" t="str">
            <v>스테인레스관(4T)</v>
          </cell>
          <cell r="C647" t="str">
            <v>40A</v>
          </cell>
          <cell r="D647" t="str">
            <v>M</v>
          </cell>
          <cell r="E647">
            <v>27717</v>
          </cell>
          <cell r="F647" t="str">
            <v>P589</v>
          </cell>
          <cell r="G647">
            <v>20140</v>
          </cell>
          <cell r="H647" t="str">
            <v>P597</v>
          </cell>
          <cell r="I647"/>
          <cell r="J647"/>
          <cell r="K647">
            <v>20140</v>
          </cell>
          <cell r="L647">
            <v>6.0999999999999999E-2</v>
          </cell>
          <cell r="M647">
            <v>6.0999999999999999E-2</v>
          </cell>
          <cell r="N647"/>
          <cell r="O647"/>
          <cell r="P647"/>
          <cell r="Q647"/>
          <cell r="R647"/>
          <cell r="S647">
            <v>0.188</v>
          </cell>
        </row>
        <row r="648">
          <cell r="A648" t="str">
            <v>스텐4T06</v>
          </cell>
          <cell r="B648" t="str">
            <v>스테인레스관(4T)</v>
          </cell>
          <cell r="C648" t="str">
            <v>50A</v>
          </cell>
          <cell r="D648" t="str">
            <v>M</v>
          </cell>
          <cell r="E648">
            <v>35112</v>
          </cell>
          <cell r="F648" t="str">
            <v>P590</v>
          </cell>
          <cell r="G648">
            <v>25540</v>
          </cell>
          <cell r="H648" t="str">
            <v>P597</v>
          </cell>
          <cell r="I648"/>
          <cell r="J648"/>
          <cell r="K648">
            <v>25540</v>
          </cell>
          <cell r="L648">
            <v>7.5999999999999998E-2</v>
          </cell>
          <cell r="M648">
            <v>7.5999999999999998E-2</v>
          </cell>
          <cell r="N648"/>
          <cell r="O648"/>
          <cell r="P648"/>
          <cell r="Q648"/>
          <cell r="R648"/>
          <cell r="S648">
            <v>0.23599999999999999</v>
          </cell>
        </row>
        <row r="649">
          <cell r="A649" t="str">
            <v>스텐4T07</v>
          </cell>
          <cell r="B649" t="str">
            <v>스테인레스관(4T)</v>
          </cell>
          <cell r="C649" t="str">
            <v>65A</v>
          </cell>
          <cell r="D649" t="str">
            <v>M</v>
          </cell>
          <cell r="E649">
            <v>42792</v>
          </cell>
          <cell r="F649" t="str">
            <v>P590</v>
          </cell>
          <cell r="G649">
            <v>31100</v>
          </cell>
          <cell r="H649" t="str">
            <v>P597</v>
          </cell>
          <cell r="I649"/>
          <cell r="J649"/>
          <cell r="K649">
            <v>31100</v>
          </cell>
          <cell r="L649">
            <v>9.7000000000000003E-2</v>
          </cell>
          <cell r="M649">
            <v>9.7000000000000003E-2</v>
          </cell>
          <cell r="N649"/>
          <cell r="O649"/>
          <cell r="P649"/>
          <cell r="Q649"/>
          <cell r="R649"/>
          <cell r="S649">
            <v>0.30399999999999999</v>
          </cell>
        </row>
        <row r="650">
          <cell r="A650" t="str">
            <v>스텐4T08</v>
          </cell>
          <cell r="B650" t="str">
            <v>스테인레스관(4T)</v>
          </cell>
          <cell r="C650" t="str">
            <v>80A</v>
          </cell>
          <cell r="D650" t="str">
            <v>M</v>
          </cell>
          <cell r="E650">
            <v>52886</v>
          </cell>
          <cell r="F650" t="str">
            <v>P590</v>
          </cell>
          <cell r="G650">
            <v>38470</v>
          </cell>
          <cell r="H650" t="str">
            <v>P597</v>
          </cell>
          <cell r="I650"/>
          <cell r="J650"/>
          <cell r="K650">
            <v>38470</v>
          </cell>
          <cell r="L650">
            <v>0.113</v>
          </cell>
          <cell r="M650">
            <v>0.113</v>
          </cell>
          <cell r="N650"/>
          <cell r="O650"/>
          <cell r="P650"/>
          <cell r="Q650"/>
          <cell r="R650"/>
          <cell r="S650">
            <v>0.35399999999999998</v>
          </cell>
        </row>
        <row r="651">
          <cell r="A651" t="str">
            <v>스텐4T09</v>
          </cell>
          <cell r="B651" t="str">
            <v>스테인레스관(4T)</v>
          </cell>
          <cell r="C651" t="str">
            <v>100A</v>
          </cell>
          <cell r="D651" t="str">
            <v>M</v>
          </cell>
          <cell r="E651">
            <v>68546</v>
          </cell>
          <cell r="F651" t="str">
            <v>P590</v>
          </cell>
          <cell r="G651">
            <v>49900</v>
          </cell>
          <cell r="H651" t="str">
            <v>P597</v>
          </cell>
          <cell r="I651"/>
          <cell r="J651"/>
          <cell r="K651">
            <v>49900</v>
          </cell>
          <cell r="L651">
            <v>0.14499999999999999</v>
          </cell>
          <cell r="M651">
            <v>0.14499999999999999</v>
          </cell>
          <cell r="N651"/>
          <cell r="O651"/>
          <cell r="P651"/>
          <cell r="Q651"/>
          <cell r="R651"/>
          <cell r="S651">
            <v>0.47</v>
          </cell>
        </row>
        <row r="652">
          <cell r="A652" t="str">
            <v>스텐4T10</v>
          </cell>
          <cell r="B652" t="str">
            <v>스테인레스관(4T)</v>
          </cell>
          <cell r="C652" t="str">
            <v>125A</v>
          </cell>
          <cell r="D652" t="str">
            <v>M</v>
          </cell>
          <cell r="E652">
            <v>84394</v>
          </cell>
          <cell r="F652" t="str">
            <v>P590</v>
          </cell>
          <cell r="G652">
            <v>61240</v>
          </cell>
          <cell r="H652" t="str">
            <v>P597</v>
          </cell>
          <cell r="I652"/>
          <cell r="J652"/>
          <cell r="K652">
            <v>61240</v>
          </cell>
          <cell r="L652">
            <v>0.17599999999999999</v>
          </cell>
          <cell r="M652">
            <v>0.17599999999999999</v>
          </cell>
          <cell r="N652"/>
          <cell r="O652"/>
          <cell r="P652"/>
          <cell r="Q652"/>
          <cell r="R652"/>
          <cell r="S652">
            <v>0.57499999999999996</v>
          </cell>
        </row>
        <row r="653">
          <cell r="A653" t="str">
            <v>스텐4T11</v>
          </cell>
          <cell r="B653" t="str">
            <v>스테인레스관(4T)</v>
          </cell>
          <cell r="C653" t="str">
            <v>150A</v>
          </cell>
          <cell r="D653" t="str">
            <v>M</v>
          </cell>
          <cell r="E653">
            <v>100178</v>
          </cell>
          <cell r="F653" t="str">
            <v>P590</v>
          </cell>
          <cell r="G653">
            <v>73030</v>
          </cell>
          <cell r="H653" t="str">
            <v>P597</v>
          </cell>
          <cell r="I653"/>
          <cell r="J653"/>
          <cell r="K653">
            <v>73030</v>
          </cell>
          <cell r="L653">
            <v>0.218</v>
          </cell>
          <cell r="M653">
            <v>0.218</v>
          </cell>
          <cell r="N653"/>
          <cell r="O653"/>
          <cell r="P653"/>
          <cell r="Q653"/>
          <cell r="R653"/>
          <cell r="S653">
            <v>0.71599999999999997</v>
          </cell>
        </row>
        <row r="654">
          <cell r="A654" t="str">
            <v>스텐4T12</v>
          </cell>
          <cell r="B654" t="str">
            <v>스테인레스관(4T)</v>
          </cell>
          <cell r="C654" t="str">
            <v>200A</v>
          </cell>
          <cell r="D654" t="str">
            <v>M</v>
          </cell>
          <cell r="E654">
            <v>131935</v>
          </cell>
          <cell r="F654" t="str">
            <v>P590</v>
          </cell>
          <cell r="G654">
            <v>96170</v>
          </cell>
          <cell r="H654" t="str">
            <v>P597</v>
          </cell>
          <cell r="I654"/>
          <cell r="J654"/>
          <cell r="K654">
            <v>96170</v>
          </cell>
          <cell r="L654">
            <v>0.30099999999999999</v>
          </cell>
          <cell r="M654">
            <v>0.30099999999999999</v>
          </cell>
          <cell r="N654"/>
          <cell r="O654"/>
          <cell r="P654"/>
          <cell r="Q654"/>
          <cell r="R654"/>
          <cell r="S654">
            <v>1.0529999999999999</v>
          </cell>
        </row>
        <row r="655">
          <cell r="A655" t="str">
            <v>스텐4T13</v>
          </cell>
          <cell r="B655" t="str">
            <v>스테인레스관(4T)</v>
          </cell>
          <cell r="C655" t="str">
            <v>250A</v>
          </cell>
          <cell r="D655" t="str">
            <v>M</v>
          </cell>
          <cell r="E655">
            <v>163691</v>
          </cell>
          <cell r="F655" t="str">
            <v>P590</v>
          </cell>
          <cell r="G655">
            <v>118850</v>
          </cell>
          <cell r="H655" t="str">
            <v>P597</v>
          </cell>
          <cell r="I655"/>
          <cell r="J655"/>
          <cell r="K655">
            <v>118850</v>
          </cell>
          <cell r="L655">
            <v>0.39400000000000002</v>
          </cell>
          <cell r="M655">
            <v>0.39400000000000002</v>
          </cell>
          <cell r="N655"/>
          <cell r="O655"/>
          <cell r="P655"/>
          <cell r="Q655"/>
          <cell r="R655"/>
          <cell r="S655">
            <v>1.46</v>
          </cell>
        </row>
        <row r="656">
          <cell r="A656" t="str">
            <v>스텐4T14</v>
          </cell>
          <cell r="B656" t="str">
            <v>스테인레스관(4T)</v>
          </cell>
          <cell r="C656" t="str">
            <v>300A</v>
          </cell>
          <cell r="D656" t="str">
            <v>M</v>
          </cell>
          <cell r="E656">
            <v>195447</v>
          </cell>
          <cell r="F656" t="str">
            <v>P590</v>
          </cell>
          <cell r="G656">
            <v>141980</v>
          </cell>
          <cell r="H656" t="str">
            <v>P597</v>
          </cell>
          <cell r="I656"/>
          <cell r="J656"/>
          <cell r="K656">
            <v>141980</v>
          </cell>
          <cell r="L656">
            <v>0.49299999999999999</v>
          </cell>
          <cell r="M656">
            <v>0.49299999999999999</v>
          </cell>
          <cell r="N656"/>
          <cell r="O656"/>
          <cell r="P656"/>
          <cell r="Q656"/>
          <cell r="R656"/>
          <cell r="S656">
            <v>1.839</v>
          </cell>
        </row>
        <row r="657">
          <cell r="A657" t="str">
            <v>스텐4T15</v>
          </cell>
          <cell r="B657" t="str">
            <v>스테인레스관(4T)</v>
          </cell>
          <cell r="C657" t="str">
            <v>350A</v>
          </cell>
          <cell r="D657" t="str">
            <v>M</v>
          </cell>
          <cell r="E657">
            <v>228908</v>
          </cell>
          <cell r="F657" t="str">
            <v>P590</v>
          </cell>
          <cell r="G657">
            <v>166320</v>
          </cell>
          <cell r="H657" t="str">
            <v>P597</v>
          </cell>
          <cell r="I657"/>
          <cell r="J657"/>
          <cell r="K657">
            <v>166320</v>
          </cell>
        </row>
        <row r="658">
          <cell r="A658" t="str">
            <v>스텐4T16</v>
          </cell>
          <cell r="B658" t="str">
            <v>스테인레스관(4T)</v>
          </cell>
          <cell r="C658" t="str">
            <v>400A</v>
          </cell>
          <cell r="D658" t="str">
            <v>M</v>
          </cell>
          <cell r="E658">
            <v>261982</v>
          </cell>
          <cell r="F658" t="str">
            <v>P590</v>
          </cell>
          <cell r="G658">
            <v>190560</v>
          </cell>
          <cell r="H658" t="str">
            <v>P597</v>
          </cell>
          <cell r="I658"/>
          <cell r="J658"/>
          <cell r="K658">
            <v>190560</v>
          </cell>
        </row>
        <row r="659">
          <cell r="K659">
            <v>0</v>
          </cell>
        </row>
        <row r="660">
          <cell r="A660" t="str">
            <v>스텐엘보01</v>
          </cell>
          <cell r="B660" t="str">
            <v>스텐 엘 보(용접식)</v>
          </cell>
          <cell r="C660" t="str">
            <v>15A</v>
          </cell>
          <cell r="D660" t="str">
            <v>개</v>
          </cell>
          <cell r="E660">
            <v>1260</v>
          </cell>
          <cell r="F660" t="str">
            <v>P592</v>
          </cell>
          <cell r="G660">
            <v>1100</v>
          </cell>
          <cell r="H660" t="str">
            <v>P598</v>
          </cell>
          <cell r="I660"/>
          <cell r="J660"/>
          <cell r="K660">
            <v>1100</v>
          </cell>
        </row>
        <row r="661">
          <cell r="A661" t="str">
            <v>스텐엘보02</v>
          </cell>
          <cell r="B661" t="str">
            <v>스텐 엘 보(용접식)</v>
          </cell>
          <cell r="C661" t="str">
            <v>20A</v>
          </cell>
          <cell r="D661" t="str">
            <v>개</v>
          </cell>
          <cell r="E661">
            <v>1620</v>
          </cell>
          <cell r="F661" t="str">
            <v>P592</v>
          </cell>
          <cell r="G661">
            <v>1400</v>
          </cell>
          <cell r="H661" t="str">
            <v>P598</v>
          </cell>
          <cell r="I661"/>
          <cell r="J661"/>
          <cell r="K661">
            <v>1400</v>
          </cell>
        </row>
        <row r="662">
          <cell r="A662" t="str">
            <v>스텐엘보03</v>
          </cell>
          <cell r="B662" t="str">
            <v>스텐 엘 보(용접식)</v>
          </cell>
          <cell r="C662" t="str">
            <v>25A</v>
          </cell>
          <cell r="D662" t="str">
            <v>개</v>
          </cell>
          <cell r="E662">
            <v>2190</v>
          </cell>
          <cell r="F662" t="str">
            <v>P592</v>
          </cell>
          <cell r="G662">
            <v>1900</v>
          </cell>
          <cell r="H662" t="str">
            <v>P598</v>
          </cell>
          <cell r="I662"/>
          <cell r="J662"/>
          <cell r="K662">
            <v>1900</v>
          </cell>
        </row>
        <row r="663">
          <cell r="A663" t="str">
            <v>스텐엘보04</v>
          </cell>
          <cell r="B663" t="str">
            <v>스텐 엘 보(용접식)</v>
          </cell>
          <cell r="C663" t="str">
            <v>32A</v>
          </cell>
          <cell r="D663" t="str">
            <v>개</v>
          </cell>
          <cell r="E663">
            <v>2940</v>
          </cell>
          <cell r="F663" t="str">
            <v>P592</v>
          </cell>
          <cell r="G663">
            <v>2500</v>
          </cell>
          <cell r="H663" t="str">
            <v>P598</v>
          </cell>
          <cell r="I663"/>
          <cell r="J663"/>
          <cell r="K663">
            <v>2500</v>
          </cell>
        </row>
        <row r="664">
          <cell r="A664" t="str">
            <v>스텐엘보05</v>
          </cell>
          <cell r="B664" t="str">
            <v>스텐 엘 보(용접식)</v>
          </cell>
          <cell r="C664" t="str">
            <v>40A</v>
          </cell>
          <cell r="D664" t="str">
            <v>개</v>
          </cell>
          <cell r="E664">
            <v>3710</v>
          </cell>
          <cell r="F664" t="str">
            <v>P592</v>
          </cell>
          <cell r="G664">
            <v>3200</v>
          </cell>
          <cell r="H664" t="str">
            <v>P598</v>
          </cell>
          <cell r="I664"/>
          <cell r="J664"/>
          <cell r="K664">
            <v>3200</v>
          </cell>
        </row>
        <row r="665">
          <cell r="A665" t="str">
            <v>스텐엘보06</v>
          </cell>
          <cell r="B665" t="str">
            <v>스텐 엘 보(용접식)</v>
          </cell>
          <cell r="C665" t="str">
            <v>50A</v>
          </cell>
          <cell r="D665" t="str">
            <v>개</v>
          </cell>
          <cell r="E665">
            <v>5670</v>
          </cell>
          <cell r="F665" t="str">
            <v>P592</v>
          </cell>
          <cell r="G665">
            <v>4900</v>
          </cell>
          <cell r="H665" t="str">
            <v>P598</v>
          </cell>
          <cell r="I665"/>
          <cell r="J665"/>
          <cell r="K665">
            <v>4900</v>
          </cell>
        </row>
        <row r="666">
          <cell r="A666" t="str">
            <v>스텐엘보07</v>
          </cell>
          <cell r="B666" t="str">
            <v>스텐 엘 보(용접식)</v>
          </cell>
          <cell r="C666" t="str">
            <v>65A</v>
          </cell>
          <cell r="D666" t="str">
            <v>개</v>
          </cell>
          <cell r="E666">
            <v>8820</v>
          </cell>
          <cell r="F666" t="str">
            <v>P592</v>
          </cell>
          <cell r="G666">
            <v>7600</v>
          </cell>
          <cell r="H666" t="str">
            <v>P598</v>
          </cell>
          <cell r="I666"/>
          <cell r="J666"/>
          <cell r="K666">
            <v>7600</v>
          </cell>
        </row>
        <row r="667">
          <cell r="A667" t="str">
            <v>스텐엘보08</v>
          </cell>
          <cell r="B667" t="str">
            <v>스텐 엘 보(용접식)</v>
          </cell>
          <cell r="C667" t="str">
            <v>80A</v>
          </cell>
          <cell r="D667" t="str">
            <v>개</v>
          </cell>
          <cell r="E667">
            <v>12460</v>
          </cell>
          <cell r="F667" t="str">
            <v>P592</v>
          </cell>
          <cell r="G667">
            <v>10700</v>
          </cell>
          <cell r="H667" t="str">
            <v>P598</v>
          </cell>
          <cell r="I667"/>
          <cell r="J667"/>
          <cell r="K667">
            <v>10700</v>
          </cell>
        </row>
        <row r="668">
          <cell r="A668" t="str">
            <v>스텐엘보09</v>
          </cell>
          <cell r="B668" t="str">
            <v>스텐 엘 보(용접식)</v>
          </cell>
          <cell r="C668" t="str">
            <v>100A</v>
          </cell>
          <cell r="D668" t="str">
            <v>개</v>
          </cell>
          <cell r="E668">
            <v>21000</v>
          </cell>
          <cell r="F668" t="str">
            <v>P592</v>
          </cell>
          <cell r="G668">
            <v>18000</v>
          </cell>
          <cell r="H668" t="str">
            <v>P598</v>
          </cell>
          <cell r="I668"/>
          <cell r="J668"/>
          <cell r="K668">
            <v>18000</v>
          </cell>
        </row>
        <row r="669">
          <cell r="A669" t="str">
            <v>스텐엘보010</v>
          </cell>
          <cell r="B669" t="str">
            <v>스텐 엘 보(용접식)</v>
          </cell>
          <cell r="C669" t="str">
            <v>125A</v>
          </cell>
          <cell r="D669" t="str">
            <v>개</v>
          </cell>
          <cell r="E669">
            <v>35980</v>
          </cell>
          <cell r="F669" t="str">
            <v>P592</v>
          </cell>
          <cell r="G669">
            <v>30800</v>
          </cell>
          <cell r="H669" t="str">
            <v>P598</v>
          </cell>
          <cell r="I669"/>
          <cell r="J669"/>
          <cell r="K669">
            <v>30800</v>
          </cell>
        </row>
        <row r="670">
          <cell r="A670" t="str">
            <v>스텐엘보011</v>
          </cell>
          <cell r="B670" t="str">
            <v>스텐 엘 보(용접식)</v>
          </cell>
          <cell r="C670" t="str">
            <v>150A</v>
          </cell>
          <cell r="D670" t="str">
            <v>개</v>
          </cell>
          <cell r="E670">
            <v>53480</v>
          </cell>
          <cell r="F670" t="str">
            <v>P592</v>
          </cell>
          <cell r="G670">
            <v>45800</v>
          </cell>
          <cell r="H670" t="str">
            <v>P598</v>
          </cell>
          <cell r="I670"/>
          <cell r="J670"/>
          <cell r="K670">
            <v>45800</v>
          </cell>
        </row>
        <row r="671">
          <cell r="A671" t="str">
            <v>스텐엘보012</v>
          </cell>
          <cell r="B671" t="str">
            <v>스텐 엘 보(용접식)</v>
          </cell>
          <cell r="C671" t="str">
            <v>200A</v>
          </cell>
          <cell r="D671" t="str">
            <v>개</v>
          </cell>
          <cell r="E671">
            <v>108500</v>
          </cell>
          <cell r="F671" t="str">
            <v>P592</v>
          </cell>
          <cell r="G671">
            <v>93000</v>
          </cell>
          <cell r="H671" t="str">
            <v>P598</v>
          </cell>
          <cell r="I671"/>
          <cell r="J671"/>
          <cell r="K671">
            <v>93000</v>
          </cell>
        </row>
        <row r="672">
          <cell r="A672" t="str">
            <v>스텐엘보013</v>
          </cell>
          <cell r="B672" t="str">
            <v>스텐 엘 보(용접식)</v>
          </cell>
          <cell r="C672" t="str">
            <v>250A</v>
          </cell>
          <cell r="D672" t="str">
            <v>개</v>
          </cell>
          <cell r="E672">
            <v>185500</v>
          </cell>
          <cell r="F672" t="str">
            <v>P592</v>
          </cell>
          <cell r="G672">
            <v>159000</v>
          </cell>
          <cell r="H672" t="str">
            <v>P598</v>
          </cell>
          <cell r="I672"/>
          <cell r="J672"/>
          <cell r="K672">
            <v>159000</v>
          </cell>
        </row>
        <row r="673">
          <cell r="K673">
            <v>0</v>
          </cell>
        </row>
        <row r="674">
          <cell r="A674" t="str">
            <v>스텐티01</v>
          </cell>
          <cell r="B674" t="str">
            <v>스텐 티(용접식)</v>
          </cell>
          <cell r="C674" t="str">
            <v>15A</v>
          </cell>
          <cell r="D674" t="str">
            <v>개</v>
          </cell>
          <cell r="E674">
            <v>2310</v>
          </cell>
          <cell r="F674" t="str">
            <v>P592</v>
          </cell>
          <cell r="G674">
            <v>2000</v>
          </cell>
          <cell r="H674" t="str">
            <v>P598</v>
          </cell>
          <cell r="I674"/>
          <cell r="J674"/>
          <cell r="K674">
            <v>2000</v>
          </cell>
        </row>
        <row r="675">
          <cell r="A675" t="str">
            <v>스텐티02</v>
          </cell>
          <cell r="B675" t="str">
            <v>스텐 티(용접식)</v>
          </cell>
          <cell r="C675" t="str">
            <v>20A</v>
          </cell>
          <cell r="D675" t="str">
            <v>개</v>
          </cell>
          <cell r="E675">
            <v>2800</v>
          </cell>
          <cell r="F675" t="str">
            <v>P592</v>
          </cell>
          <cell r="G675">
            <v>2400</v>
          </cell>
          <cell r="H675" t="str">
            <v>P598</v>
          </cell>
          <cell r="I675"/>
          <cell r="J675"/>
          <cell r="K675">
            <v>2400</v>
          </cell>
        </row>
        <row r="676">
          <cell r="A676" t="str">
            <v>스텐티03</v>
          </cell>
          <cell r="B676" t="str">
            <v>스텐 티(용접식)</v>
          </cell>
          <cell r="C676" t="str">
            <v>25A</v>
          </cell>
          <cell r="D676" t="str">
            <v>개</v>
          </cell>
          <cell r="E676">
            <v>4200</v>
          </cell>
          <cell r="F676" t="str">
            <v>P592</v>
          </cell>
          <cell r="G676">
            <v>3600</v>
          </cell>
          <cell r="H676" t="str">
            <v>P598</v>
          </cell>
          <cell r="I676"/>
          <cell r="J676"/>
          <cell r="K676">
            <v>3600</v>
          </cell>
        </row>
        <row r="677">
          <cell r="A677" t="str">
            <v>스텐티04</v>
          </cell>
          <cell r="B677" t="str">
            <v>스텐 티(용접식)</v>
          </cell>
          <cell r="C677" t="str">
            <v>32A</v>
          </cell>
          <cell r="D677" t="str">
            <v>개</v>
          </cell>
          <cell r="E677">
            <v>6020</v>
          </cell>
          <cell r="F677" t="str">
            <v>P592</v>
          </cell>
          <cell r="G677">
            <v>5200</v>
          </cell>
          <cell r="H677" t="str">
            <v>P598</v>
          </cell>
          <cell r="I677"/>
          <cell r="J677"/>
          <cell r="K677">
            <v>5200</v>
          </cell>
        </row>
        <row r="678">
          <cell r="A678" t="str">
            <v>스텐티05</v>
          </cell>
          <cell r="B678" t="str">
            <v>스텐 티(용접식)</v>
          </cell>
          <cell r="C678" t="str">
            <v>40A</v>
          </cell>
          <cell r="D678" t="str">
            <v>개</v>
          </cell>
          <cell r="E678">
            <v>7840</v>
          </cell>
          <cell r="F678" t="str">
            <v>P592</v>
          </cell>
          <cell r="G678">
            <v>6700</v>
          </cell>
          <cell r="H678" t="str">
            <v>P598</v>
          </cell>
          <cell r="I678"/>
          <cell r="J678"/>
          <cell r="K678">
            <v>6700</v>
          </cell>
        </row>
        <row r="679">
          <cell r="A679" t="str">
            <v>스텐티06</v>
          </cell>
          <cell r="B679" t="str">
            <v>스텐 티(용접식)</v>
          </cell>
          <cell r="C679" t="str">
            <v>50A</v>
          </cell>
          <cell r="D679" t="str">
            <v>개</v>
          </cell>
          <cell r="E679">
            <v>10220</v>
          </cell>
          <cell r="F679" t="str">
            <v>P592</v>
          </cell>
          <cell r="G679">
            <v>8800</v>
          </cell>
          <cell r="H679" t="str">
            <v>P598</v>
          </cell>
          <cell r="I679"/>
          <cell r="J679"/>
          <cell r="K679">
            <v>8800</v>
          </cell>
        </row>
        <row r="680">
          <cell r="A680" t="str">
            <v>스텐티07</v>
          </cell>
          <cell r="B680" t="str">
            <v>스텐 티(용접식)</v>
          </cell>
          <cell r="C680" t="str">
            <v>65A</v>
          </cell>
          <cell r="D680" t="str">
            <v>개</v>
          </cell>
          <cell r="E680">
            <v>15400</v>
          </cell>
          <cell r="F680" t="str">
            <v>P592</v>
          </cell>
          <cell r="G680">
            <v>13200</v>
          </cell>
          <cell r="H680" t="str">
            <v>P598</v>
          </cell>
          <cell r="I680"/>
          <cell r="J680"/>
          <cell r="K680">
            <v>13200</v>
          </cell>
        </row>
        <row r="681">
          <cell r="A681" t="str">
            <v>스텐티08</v>
          </cell>
          <cell r="B681" t="str">
            <v>스텐 티(용접식)</v>
          </cell>
          <cell r="C681" t="str">
            <v>80A</v>
          </cell>
          <cell r="D681" t="str">
            <v>개</v>
          </cell>
          <cell r="E681">
            <v>21000</v>
          </cell>
          <cell r="F681" t="str">
            <v>P592</v>
          </cell>
          <cell r="G681">
            <v>18000</v>
          </cell>
          <cell r="H681" t="str">
            <v>P598</v>
          </cell>
          <cell r="I681"/>
          <cell r="J681"/>
          <cell r="K681">
            <v>18000</v>
          </cell>
        </row>
        <row r="682">
          <cell r="A682" t="str">
            <v>스텐티09</v>
          </cell>
          <cell r="B682" t="str">
            <v>스텐 티(용접식)</v>
          </cell>
          <cell r="C682" t="str">
            <v>100A</v>
          </cell>
          <cell r="D682" t="str">
            <v>개</v>
          </cell>
          <cell r="E682">
            <v>32900</v>
          </cell>
          <cell r="F682" t="str">
            <v>P592</v>
          </cell>
          <cell r="G682">
            <v>28200</v>
          </cell>
          <cell r="H682" t="str">
            <v>P598</v>
          </cell>
          <cell r="I682"/>
          <cell r="J682"/>
          <cell r="K682">
            <v>28200</v>
          </cell>
        </row>
        <row r="683">
          <cell r="A683" t="str">
            <v>스텐티010</v>
          </cell>
          <cell r="B683" t="str">
            <v>스텐 티(용접식)</v>
          </cell>
          <cell r="C683" t="str">
            <v>125A</v>
          </cell>
          <cell r="D683" t="str">
            <v>개</v>
          </cell>
          <cell r="E683">
            <v>49000</v>
          </cell>
          <cell r="F683" t="str">
            <v>P592</v>
          </cell>
          <cell r="G683">
            <v>42000</v>
          </cell>
          <cell r="H683" t="str">
            <v>P598</v>
          </cell>
          <cell r="I683"/>
          <cell r="J683"/>
          <cell r="K683">
            <v>42000</v>
          </cell>
        </row>
        <row r="684">
          <cell r="A684" t="str">
            <v>스텐티011</v>
          </cell>
          <cell r="B684" t="str">
            <v>스텐 티(용접식)</v>
          </cell>
          <cell r="C684" t="str">
            <v>150A</v>
          </cell>
          <cell r="D684" t="str">
            <v>개</v>
          </cell>
          <cell r="E684">
            <v>67200</v>
          </cell>
          <cell r="F684" t="str">
            <v>P592</v>
          </cell>
          <cell r="G684">
            <v>57600</v>
          </cell>
          <cell r="H684" t="str">
            <v>P598</v>
          </cell>
          <cell r="I684"/>
          <cell r="J684"/>
          <cell r="K684">
            <v>57600</v>
          </cell>
        </row>
        <row r="685">
          <cell r="A685" t="str">
            <v>스텐티012</v>
          </cell>
          <cell r="B685" t="str">
            <v>스텐 티(용접식)</v>
          </cell>
          <cell r="C685" t="str">
            <v>200A</v>
          </cell>
          <cell r="D685" t="str">
            <v>개</v>
          </cell>
          <cell r="E685">
            <v>130200</v>
          </cell>
          <cell r="F685" t="str">
            <v>P592</v>
          </cell>
          <cell r="G685">
            <v>111600</v>
          </cell>
          <cell r="H685" t="str">
            <v>P598</v>
          </cell>
          <cell r="I685"/>
          <cell r="J685"/>
          <cell r="K685">
            <v>111600</v>
          </cell>
        </row>
        <row r="686">
          <cell r="A686" t="str">
            <v>스텐티013</v>
          </cell>
          <cell r="B686" t="str">
            <v>스텐 티(용접식)</v>
          </cell>
          <cell r="C686" t="str">
            <v>250A</v>
          </cell>
          <cell r="D686" t="str">
            <v>개</v>
          </cell>
          <cell r="E686">
            <v>228480</v>
          </cell>
          <cell r="F686" t="str">
            <v>P592</v>
          </cell>
          <cell r="G686">
            <v>195800</v>
          </cell>
          <cell r="H686" t="str">
            <v>P598</v>
          </cell>
          <cell r="I686"/>
          <cell r="J686"/>
          <cell r="K686">
            <v>195800</v>
          </cell>
        </row>
        <row r="688">
          <cell r="A688" t="str">
            <v>스텐캡01</v>
          </cell>
          <cell r="B688" t="str">
            <v>스텐 캡(용접식)</v>
          </cell>
          <cell r="C688" t="str">
            <v>15A</v>
          </cell>
          <cell r="D688" t="str">
            <v>개</v>
          </cell>
          <cell r="E688">
            <v>2840</v>
          </cell>
          <cell r="F688" t="str">
            <v>P592</v>
          </cell>
          <cell r="G688">
            <v>2400</v>
          </cell>
          <cell r="H688" t="str">
            <v>P598</v>
          </cell>
          <cell r="I688"/>
          <cell r="J688"/>
          <cell r="K688">
            <v>2400</v>
          </cell>
        </row>
        <row r="689">
          <cell r="A689" t="str">
            <v>스텐캡02</v>
          </cell>
          <cell r="B689" t="str">
            <v>스텐 캡(용접식)</v>
          </cell>
          <cell r="C689" t="str">
            <v>20A</v>
          </cell>
          <cell r="D689" t="str">
            <v>개</v>
          </cell>
          <cell r="E689">
            <v>2840</v>
          </cell>
          <cell r="F689" t="str">
            <v>P592</v>
          </cell>
          <cell r="G689">
            <v>2400</v>
          </cell>
          <cell r="H689" t="str">
            <v>P598</v>
          </cell>
          <cell r="I689"/>
          <cell r="J689"/>
          <cell r="K689">
            <v>2400</v>
          </cell>
        </row>
        <row r="690">
          <cell r="A690" t="str">
            <v>스텐캡03</v>
          </cell>
          <cell r="B690" t="str">
            <v>스텐 캡(용접식)</v>
          </cell>
          <cell r="C690" t="str">
            <v>25A</v>
          </cell>
          <cell r="D690" t="str">
            <v>개</v>
          </cell>
          <cell r="E690">
            <v>3050</v>
          </cell>
          <cell r="F690" t="str">
            <v>P592</v>
          </cell>
          <cell r="G690">
            <v>2600</v>
          </cell>
          <cell r="H690" t="str">
            <v>P598</v>
          </cell>
          <cell r="I690"/>
          <cell r="J690"/>
          <cell r="K690">
            <v>2600</v>
          </cell>
        </row>
        <row r="691">
          <cell r="A691" t="str">
            <v>스텐캡04</v>
          </cell>
          <cell r="B691" t="str">
            <v>스텐 캡(용접식)</v>
          </cell>
          <cell r="C691" t="str">
            <v>32A</v>
          </cell>
          <cell r="D691" t="str">
            <v>개</v>
          </cell>
          <cell r="E691">
            <v>3150</v>
          </cell>
          <cell r="F691" t="str">
            <v>P592</v>
          </cell>
          <cell r="G691">
            <v>2700</v>
          </cell>
          <cell r="H691" t="str">
            <v>P598</v>
          </cell>
          <cell r="I691"/>
          <cell r="J691"/>
          <cell r="K691">
            <v>2700</v>
          </cell>
        </row>
        <row r="692">
          <cell r="A692" t="str">
            <v>스텐캡05</v>
          </cell>
          <cell r="B692" t="str">
            <v>스텐 캡(용접식)</v>
          </cell>
          <cell r="C692" t="str">
            <v>40A</v>
          </cell>
          <cell r="D692" t="str">
            <v>개</v>
          </cell>
          <cell r="E692">
            <v>3470</v>
          </cell>
          <cell r="F692" t="str">
            <v>P592</v>
          </cell>
          <cell r="G692">
            <v>3000</v>
          </cell>
          <cell r="H692" t="str">
            <v>P598</v>
          </cell>
          <cell r="I692"/>
          <cell r="J692"/>
          <cell r="K692">
            <v>3000</v>
          </cell>
        </row>
        <row r="693">
          <cell r="A693" t="str">
            <v>스텐캡06</v>
          </cell>
          <cell r="B693" t="str">
            <v>스텐 캡(용접식)</v>
          </cell>
          <cell r="C693" t="str">
            <v>50A</v>
          </cell>
          <cell r="D693" t="str">
            <v>개</v>
          </cell>
          <cell r="E693">
            <v>4410</v>
          </cell>
          <cell r="F693" t="str">
            <v>P592</v>
          </cell>
          <cell r="G693">
            <v>3800</v>
          </cell>
          <cell r="H693" t="str">
            <v>P598</v>
          </cell>
          <cell r="I693"/>
          <cell r="J693"/>
          <cell r="K693">
            <v>3800</v>
          </cell>
        </row>
        <row r="694">
          <cell r="A694" t="str">
            <v>스텐캡07</v>
          </cell>
          <cell r="B694" t="str">
            <v>스텐 캡(용접식)</v>
          </cell>
          <cell r="C694" t="str">
            <v>65A</v>
          </cell>
          <cell r="D694" t="str">
            <v>개</v>
          </cell>
          <cell r="E694">
            <v>5040</v>
          </cell>
          <cell r="F694" t="str">
            <v>P592</v>
          </cell>
          <cell r="G694">
            <v>4300</v>
          </cell>
          <cell r="H694" t="str">
            <v>P598</v>
          </cell>
          <cell r="I694"/>
          <cell r="J694"/>
          <cell r="K694">
            <v>4300</v>
          </cell>
        </row>
        <row r="695">
          <cell r="A695" t="str">
            <v>스텐캡08</v>
          </cell>
          <cell r="B695" t="str">
            <v>스텐 캡(용접식)</v>
          </cell>
          <cell r="C695" t="str">
            <v>80A</v>
          </cell>
          <cell r="D695" t="str">
            <v>개</v>
          </cell>
          <cell r="E695">
            <v>6300</v>
          </cell>
          <cell r="F695" t="str">
            <v>P592</v>
          </cell>
          <cell r="G695">
            <v>5400</v>
          </cell>
          <cell r="H695" t="str">
            <v>P598</v>
          </cell>
          <cell r="I695"/>
          <cell r="J695"/>
          <cell r="K695">
            <v>5400</v>
          </cell>
        </row>
        <row r="696">
          <cell r="A696" t="str">
            <v>스텐캡09</v>
          </cell>
          <cell r="B696" t="str">
            <v>스텐 캡(용접식)</v>
          </cell>
          <cell r="C696" t="str">
            <v>100A</v>
          </cell>
          <cell r="D696" t="str">
            <v>개</v>
          </cell>
          <cell r="E696">
            <v>9660</v>
          </cell>
          <cell r="F696" t="str">
            <v>P592</v>
          </cell>
          <cell r="G696">
            <v>8300</v>
          </cell>
          <cell r="H696" t="str">
            <v>P598</v>
          </cell>
          <cell r="I696"/>
          <cell r="J696"/>
          <cell r="K696">
            <v>8300</v>
          </cell>
        </row>
        <row r="697">
          <cell r="A697" t="str">
            <v>스텐캡010</v>
          </cell>
          <cell r="B697" t="str">
            <v>스텐 캡(용접식)</v>
          </cell>
          <cell r="C697" t="str">
            <v>125A</v>
          </cell>
          <cell r="D697" t="str">
            <v>개</v>
          </cell>
          <cell r="E697">
            <v>15120</v>
          </cell>
          <cell r="F697" t="str">
            <v>P592</v>
          </cell>
          <cell r="G697">
            <v>13000</v>
          </cell>
          <cell r="H697" t="str">
            <v>P598</v>
          </cell>
          <cell r="I697"/>
          <cell r="J697"/>
          <cell r="K697">
            <v>13000</v>
          </cell>
        </row>
        <row r="698">
          <cell r="A698" t="str">
            <v>스텐캡011</v>
          </cell>
          <cell r="B698" t="str">
            <v>스텐 캡(용접식)</v>
          </cell>
          <cell r="C698" t="str">
            <v>150A</v>
          </cell>
          <cell r="D698" t="str">
            <v>개</v>
          </cell>
          <cell r="E698">
            <v>22470</v>
          </cell>
          <cell r="F698" t="str">
            <v>P592</v>
          </cell>
          <cell r="G698">
            <v>19300</v>
          </cell>
          <cell r="H698" t="str">
            <v>P598</v>
          </cell>
          <cell r="I698"/>
          <cell r="J698"/>
          <cell r="K698">
            <v>19300</v>
          </cell>
        </row>
        <row r="699">
          <cell r="A699" t="str">
            <v>스텐캡012</v>
          </cell>
          <cell r="B699" t="str">
            <v>스텐 캡(용접식)</v>
          </cell>
          <cell r="C699" t="str">
            <v>200A</v>
          </cell>
          <cell r="D699" t="str">
            <v>개</v>
          </cell>
          <cell r="E699">
            <v>40950</v>
          </cell>
          <cell r="F699" t="str">
            <v>P592</v>
          </cell>
          <cell r="G699">
            <v>35100</v>
          </cell>
          <cell r="H699" t="str">
            <v>P598</v>
          </cell>
          <cell r="I699"/>
          <cell r="J699"/>
          <cell r="K699">
            <v>35100</v>
          </cell>
        </row>
        <row r="700">
          <cell r="A700" t="str">
            <v>스텐캡013</v>
          </cell>
          <cell r="B700" t="str">
            <v>스텐 캡(용접식)</v>
          </cell>
          <cell r="C700" t="str">
            <v>250A</v>
          </cell>
          <cell r="D700" t="str">
            <v>개</v>
          </cell>
          <cell r="E700">
            <v>78540</v>
          </cell>
          <cell r="F700" t="str">
            <v>P592</v>
          </cell>
          <cell r="G700">
            <v>67300</v>
          </cell>
          <cell r="H700" t="str">
            <v>P598</v>
          </cell>
          <cell r="I700"/>
          <cell r="J700"/>
          <cell r="K700">
            <v>67300</v>
          </cell>
        </row>
        <row r="702">
          <cell r="A702" t="str">
            <v>스텐레01</v>
          </cell>
          <cell r="B702" t="str">
            <v>스텐 레듀샤(나사식)</v>
          </cell>
          <cell r="C702" t="str">
            <v>15A</v>
          </cell>
          <cell r="D702" t="str">
            <v>개</v>
          </cell>
          <cell r="E702">
            <v>5670</v>
          </cell>
          <cell r="F702" t="str">
            <v>P591</v>
          </cell>
          <cell r="G702"/>
          <cell r="H702" t="str">
            <v>P598</v>
          </cell>
          <cell r="I702"/>
          <cell r="J702"/>
          <cell r="K702">
            <v>5670</v>
          </cell>
        </row>
        <row r="703">
          <cell r="A703" t="str">
            <v>스텐레02</v>
          </cell>
          <cell r="B703" t="str">
            <v>스텐 레듀샤(용접식)</v>
          </cell>
          <cell r="C703" t="str">
            <v>20A</v>
          </cell>
          <cell r="D703" t="str">
            <v>개</v>
          </cell>
          <cell r="E703">
            <v>1300</v>
          </cell>
          <cell r="F703" t="str">
            <v>P591</v>
          </cell>
          <cell r="G703">
            <v>1100</v>
          </cell>
          <cell r="H703" t="str">
            <v>P598</v>
          </cell>
          <cell r="I703"/>
          <cell r="J703"/>
          <cell r="K703">
            <v>1100</v>
          </cell>
        </row>
        <row r="704">
          <cell r="A704" t="str">
            <v>스텐레03</v>
          </cell>
          <cell r="B704" t="str">
            <v>스텐 레듀샤(용접식)</v>
          </cell>
          <cell r="C704" t="str">
            <v>25A</v>
          </cell>
          <cell r="D704" t="str">
            <v>개</v>
          </cell>
          <cell r="E704">
            <v>1890</v>
          </cell>
          <cell r="F704" t="str">
            <v>P591</v>
          </cell>
          <cell r="G704">
            <v>1600</v>
          </cell>
          <cell r="H704" t="str">
            <v>P598</v>
          </cell>
          <cell r="I704"/>
          <cell r="J704"/>
          <cell r="K704">
            <v>1600</v>
          </cell>
        </row>
        <row r="705">
          <cell r="A705" t="str">
            <v>스텐레04</v>
          </cell>
          <cell r="B705" t="str">
            <v>스텐 레듀샤(용접식)</v>
          </cell>
          <cell r="C705" t="str">
            <v>32A</v>
          </cell>
          <cell r="D705" t="str">
            <v>개</v>
          </cell>
          <cell r="E705">
            <v>2100</v>
          </cell>
          <cell r="F705" t="str">
            <v>P591</v>
          </cell>
          <cell r="G705">
            <v>1800</v>
          </cell>
          <cell r="H705" t="str">
            <v>P598</v>
          </cell>
          <cell r="I705"/>
          <cell r="J705"/>
          <cell r="K705">
            <v>1800</v>
          </cell>
        </row>
        <row r="706">
          <cell r="A706" t="str">
            <v>스텐레05</v>
          </cell>
          <cell r="B706" t="str">
            <v>스텐 레듀샤(용접식)</v>
          </cell>
          <cell r="C706" t="str">
            <v>40A</v>
          </cell>
          <cell r="D706" t="str">
            <v>개</v>
          </cell>
          <cell r="E706">
            <v>2660</v>
          </cell>
          <cell r="F706" t="str">
            <v>P591</v>
          </cell>
          <cell r="G706">
            <v>2300</v>
          </cell>
          <cell r="H706" t="str">
            <v>P598</v>
          </cell>
          <cell r="I706"/>
          <cell r="J706"/>
          <cell r="K706">
            <v>2300</v>
          </cell>
        </row>
        <row r="707">
          <cell r="A707" t="str">
            <v>스텐레06</v>
          </cell>
          <cell r="B707" t="str">
            <v>스텐 레듀샤(용접식)</v>
          </cell>
          <cell r="C707" t="str">
            <v>50A</v>
          </cell>
          <cell r="D707" t="str">
            <v>개</v>
          </cell>
          <cell r="E707">
            <v>3780</v>
          </cell>
          <cell r="F707" t="str">
            <v>P591</v>
          </cell>
          <cell r="G707">
            <v>3200</v>
          </cell>
          <cell r="H707" t="str">
            <v>P598</v>
          </cell>
          <cell r="I707"/>
          <cell r="J707"/>
          <cell r="K707">
            <v>3200</v>
          </cell>
        </row>
        <row r="708">
          <cell r="A708" t="str">
            <v>스텐레07</v>
          </cell>
          <cell r="B708" t="str">
            <v>스텐 레듀샤(용접식)</v>
          </cell>
          <cell r="C708" t="str">
            <v>65A</v>
          </cell>
          <cell r="D708" t="str">
            <v>개</v>
          </cell>
          <cell r="E708">
            <v>5390</v>
          </cell>
          <cell r="F708" t="str">
            <v>P591</v>
          </cell>
          <cell r="G708">
            <v>4600</v>
          </cell>
          <cell r="H708" t="str">
            <v>P598</v>
          </cell>
          <cell r="I708"/>
          <cell r="J708"/>
          <cell r="K708">
            <v>4600</v>
          </cell>
        </row>
        <row r="709">
          <cell r="A709" t="str">
            <v>스텐레08</v>
          </cell>
          <cell r="B709" t="str">
            <v>스텐 레듀샤(용접식)</v>
          </cell>
          <cell r="C709" t="str">
            <v>80A</v>
          </cell>
          <cell r="D709" t="str">
            <v>개</v>
          </cell>
          <cell r="E709">
            <v>6650</v>
          </cell>
          <cell r="F709" t="str">
            <v>P591</v>
          </cell>
          <cell r="G709">
            <v>5700</v>
          </cell>
          <cell r="H709" t="str">
            <v>P598</v>
          </cell>
          <cell r="I709"/>
          <cell r="J709"/>
          <cell r="K709">
            <v>5700</v>
          </cell>
        </row>
        <row r="710">
          <cell r="A710" t="str">
            <v>스텐레09</v>
          </cell>
          <cell r="B710" t="str">
            <v>스텐 레듀샤(용접식)</v>
          </cell>
          <cell r="C710" t="str">
            <v>100A</v>
          </cell>
          <cell r="D710" t="str">
            <v>개</v>
          </cell>
          <cell r="E710">
            <v>9240</v>
          </cell>
          <cell r="F710" t="str">
            <v>P591</v>
          </cell>
          <cell r="G710">
            <v>7900</v>
          </cell>
          <cell r="H710" t="str">
            <v>P598</v>
          </cell>
          <cell r="I710"/>
          <cell r="J710"/>
          <cell r="K710">
            <v>7900</v>
          </cell>
        </row>
        <row r="711">
          <cell r="A711" t="str">
            <v>스텐레010</v>
          </cell>
          <cell r="B711" t="str">
            <v>스텐 레듀샤(용접식)</v>
          </cell>
          <cell r="C711" t="str">
            <v>125A</v>
          </cell>
          <cell r="D711" t="str">
            <v>개</v>
          </cell>
          <cell r="E711">
            <v>16800</v>
          </cell>
          <cell r="F711" t="str">
            <v>P591</v>
          </cell>
          <cell r="G711">
            <v>14400</v>
          </cell>
          <cell r="H711" t="str">
            <v>P598</v>
          </cell>
          <cell r="I711"/>
          <cell r="J711"/>
          <cell r="K711">
            <v>14400</v>
          </cell>
        </row>
        <row r="712">
          <cell r="A712" t="str">
            <v>스텐레011</v>
          </cell>
          <cell r="B712" t="str">
            <v>스텐 레듀샤(용접식)</v>
          </cell>
          <cell r="C712" t="str">
            <v>150A</v>
          </cell>
          <cell r="D712" t="str">
            <v>개</v>
          </cell>
          <cell r="E712">
            <v>21980</v>
          </cell>
          <cell r="F712" t="str">
            <v>P591</v>
          </cell>
          <cell r="G712">
            <v>18800</v>
          </cell>
          <cell r="H712" t="str">
            <v>P598</v>
          </cell>
          <cell r="I712"/>
          <cell r="J712"/>
          <cell r="K712">
            <v>18800</v>
          </cell>
        </row>
        <row r="713">
          <cell r="A713" t="str">
            <v>스텐레012</v>
          </cell>
          <cell r="B713" t="str">
            <v>스텐 레듀샤(용접식)</v>
          </cell>
          <cell r="C713" t="str">
            <v>200A</v>
          </cell>
          <cell r="D713" t="str">
            <v>개</v>
          </cell>
          <cell r="E713">
            <v>37100</v>
          </cell>
          <cell r="F713" t="str">
            <v>P591</v>
          </cell>
          <cell r="G713">
            <v>31800</v>
          </cell>
          <cell r="H713" t="str">
            <v>P598</v>
          </cell>
          <cell r="I713"/>
          <cell r="J713"/>
          <cell r="K713">
            <v>31800</v>
          </cell>
        </row>
        <row r="714">
          <cell r="A714" t="str">
            <v>스텐레013</v>
          </cell>
          <cell r="B714" t="str">
            <v>스텐 레듀샤(용접식)</v>
          </cell>
          <cell r="C714" t="str">
            <v>250A</v>
          </cell>
          <cell r="D714" t="str">
            <v>개</v>
          </cell>
          <cell r="E714">
            <v>48020</v>
          </cell>
          <cell r="F714" t="str">
            <v>P591</v>
          </cell>
          <cell r="G714">
            <v>41200</v>
          </cell>
          <cell r="H714" t="str">
            <v>P598</v>
          </cell>
          <cell r="I714"/>
          <cell r="J714"/>
          <cell r="K714">
            <v>41200</v>
          </cell>
        </row>
        <row r="716">
          <cell r="A716" t="str">
            <v>스텐밸01</v>
          </cell>
          <cell r="B716" t="str">
            <v>스텐 밸브M소켓</v>
          </cell>
          <cell r="C716" t="str">
            <v>15A</v>
          </cell>
          <cell r="D716" t="str">
            <v>개</v>
          </cell>
          <cell r="E716">
            <v>3077</v>
          </cell>
          <cell r="F716" t="str">
            <v>P592</v>
          </cell>
          <cell r="G716">
            <v>3260</v>
          </cell>
          <cell r="H716" t="str">
            <v>P599</v>
          </cell>
          <cell r="I716"/>
          <cell r="J716"/>
          <cell r="K716">
            <v>3077</v>
          </cell>
        </row>
        <row r="717">
          <cell r="A717" t="str">
            <v>스텐밸02</v>
          </cell>
          <cell r="B717" t="str">
            <v>스텐 밸브M소켓</v>
          </cell>
          <cell r="C717" t="str">
            <v>20A</v>
          </cell>
          <cell r="D717" t="str">
            <v>개</v>
          </cell>
          <cell r="E717">
            <v>4250</v>
          </cell>
          <cell r="F717" t="str">
            <v>P592</v>
          </cell>
          <cell r="G717">
            <v>4050</v>
          </cell>
          <cell r="H717" t="str">
            <v>P599</v>
          </cell>
          <cell r="I717"/>
          <cell r="J717"/>
          <cell r="K717">
            <v>4050</v>
          </cell>
        </row>
        <row r="718">
          <cell r="A718" t="str">
            <v>스텐밸03</v>
          </cell>
          <cell r="B718" t="str">
            <v>스텐 밸브M소켓</v>
          </cell>
          <cell r="C718" t="str">
            <v>25A</v>
          </cell>
          <cell r="D718" t="str">
            <v>개</v>
          </cell>
          <cell r="E718">
            <v>5750</v>
          </cell>
          <cell r="F718" t="str">
            <v>P592</v>
          </cell>
          <cell r="G718">
            <v>5890</v>
          </cell>
          <cell r="H718" t="str">
            <v>P599</v>
          </cell>
          <cell r="I718"/>
          <cell r="J718"/>
          <cell r="K718">
            <v>5750</v>
          </cell>
        </row>
        <row r="719">
          <cell r="A719" t="str">
            <v>스텐밸04</v>
          </cell>
          <cell r="B719" t="str">
            <v>스텐 밸브M소켓</v>
          </cell>
          <cell r="C719" t="str">
            <v>32A</v>
          </cell>
          <cell r="D719" t="str">
            <v>개</v>
          </cell>
          <cell r="E719">
            <v>7329</v>
          </cell>
          <cell r="F719" t="str">
            <v>P592</v>
          </cell>
          <cell r="G719">
            <v>8500</v>
          </cell>
          <cell r="H719" t="str">
            <v>P599</v>
          </cell>
          <cell r="I719"/>
          <cell r="J719"/>
          <cell r="K719">
            <v>7329</v>
          </cell>
        </row>
        <row r="720">
          <cell r="A720" t="str">
            <v>스텐밸05</v>
          </cell>
          <cell r="B720" t="str">
            <v>스텐 밸브M소켓</v>
          </cell>
          <cell r="C720" t="str">
            <v>40A</v>
          </cell>
          <cell r="D720" t="str">
            <v>개</v>
          </cell>
          <cell r="E720">
            <v>9398</v>
          </cell>
          <cell r="F720" t="str">
            <v>P592</v>
          </cell>
          <cell r="G720">
            <v>13850</v>
          </cell>
          <cell r="H720" t="str">
            <v>P599</v>
          </cell>
          <cell r="I720"/>
          <cell r="J720"/>
          <cell r="K720">
            <v>9398</v>
          </cell>
        </row>
        <row r="721">
          <cell r="A721" t="str">
            <v>스텐밸06</v>
          </cell>
          <cell r="B721" t="str">
            <v>스텐 밸브M소켓</v>
          </cell>
          <cell r="C721" t="str">
            <v>50A</v>
          </cell>
          <cell r="D721" t="str">
            <v>개</v>
          </cell>
          <cell r="E721">
            <v>13950</v>
          </cell>
          <cell r="F721" t="str">
            <v>P592</v>
          </cell>
          <cell r="G721">
            <v>17350</v>
          </cell>
          <cell r="H721" t="str">
            <v>P599</v>
          </cell>
          <cell r="I721"/>
          <cell r="J721"/>
          <cell r="K721">
            <v>13950</v>
          </cell>
        </row>
        <row r="722">
          <cell r="A722" t="str">
            <v>스텐밸07</v>
          </cell>
          <cell r="B722" t="str">
            <v>스텐 밸브M소켓</v>
          </cell>
          <cell r="C722" t="str">
            <v>65A</v>
          </cell>
          <cell r="D722" t="str">
            <v>개</v>
          </cell>
          <cell r="E722">
            <v>20114</v>
          </cell>
          <cell r="F722" t="str">
            <v>P592</v>
          </cell>
          <cell r="G722">
            <v>21750</v>
          </cell>
          <cell r="H722" t="str">
            <v>P599</v>
          </cell>
          <cell r="I722"/>
          <cell r="J722"/>
          <cell r="K722">
            <v>20114</v>
          </cell>
        </row>
        <row r="724">
          <cell r="A724" t="str">
            <v>스텐밸001</v>
          </cell>
          <cell r="B724" t="str">
            <v>스텐 밸브F소켓</v>
          </cell>
          <cell r="C724" t="str">
            <v>15A</v>
          </cell>
          <cell r="D724" t="str">
            <v>개</v>
          </cell>
          <cell r="E724">
            <v>3077</v>
          </cell>
          <cell r="F724" t="str">
            <v>P592</v>
          </cell>
          <cell r="G724">
            <v>3260</v>
          </cell>
          <cell r="H724" t="str">
            <v>P599</v>
          </cell>
          <cell r="I724"/>
          <cell r="J724"/>
          <cell r="K724">
            <v>3077</v>
          </cell>
        </row>
        <row r="725">
          <cell r="A725" t="str">
            <v>스텐밸002</v>
          </cell>
          <cell r="B725" t="str">
            <v>스텐 밸브F소켓</v>
          </cell>
          <cell r="C725" t="str">
            <v>20A</v>
          </cell>
          <cell r="D725" t="str">
            <v>개</v>
          </cell>
          <cell r="E725">
            <v>4250</v>
          </cell>
          <cell r="F725" t="str">
            <v>P592</v>
          </cell>
          <cell r="G725">
            <v>4050</v>
          </cell>
          <cell r="H725" t="str">
            <v>P599</v>
          </cell>
          <cell r="I725"/>
          <cell r="J725"/>
          <cell r="K725">
            <v>4050</v>
          </cell>
        </row>
        <row r="726">
          <cell r="A726" t="str">
            <v>스텐밸003</v>
          </cell>
          <cell r="B726" t="str">
            <v>스텐 밸브F소켓</v>
          </cell>
          <cell r="C726" t="str">
            <v>25A</v>
          </cell>
          <cell r="D726" t="str">
            <v>개</v>
          </cell>
          <cell r="E726">
            <v>5750</v>
          </cell>
          <cell r="F726" t="str">
            <v>P592</v>
          </cell>
          <cell r="G726">
            <v>5890</v>
          </cell>
          <cell r="H726" t="str">
            <v>P599</v>
          </cell>
          <cell r="I726"/>
          <cell r="J726"/>
          <cell r="K726">
            <v>5750</v>
          </cell>
        </row>
        <row r="727">
          <cell r="A727" t="str">
            <v>스텐밸004</v>
          </cell>
          <cell r="B727" t="str">
            <v>스텐 밸브F소켓</v>
          </cell>
          <cell r="C727" t="str">
            <v>32A</v>
          </cell>
          <cell r="D727" t="str">
            <v>개</v>
          </cell>
          <cell r="E727">
            <v>7329</v>
          </cell>
          <cell r="F727" t="str">
            <v>P592</v>
          </cell>
          <cell r="G727">
            <v>8500</v>
          </cell>
          <cell r="H727" t="str">
            <v>P599</v>
          </cell>
          <cell r="I727"/>
          <cell r="J727"/>
          <cell r="K727">
            <v>7329</v>
          </cell>
        </row>
        <row r="728">
          <cell r="A728" t="str">
            <v>스텐밸005</v>
          </cell>
          <cell r="B728" t="str">
            <v>스텐 밸브F소켓</v>
          </cell>
          <cell r="C728" t="str">
            <v>40A</v>
          </cell>
          <cell r="D728" t="str">
            <v>개</v>
          </cell>
          <cell r="E728">
            <v>9398</v>
          </cell>
          <cell r="F728" t="str">
            <v>P592</v>
          </cell>
          <cell r="G728">
            <v>13850</v>
          </cell>
          <cell r="H728" t="str">
            <v>P599</v>
          </cell>
          <cell r="I728"/>
          <cell r="J728"/>
          <cell r="K728">
            <v>9398</v>
          </cell>
        </row>
        <row r="729">
          <cell r="A729" t="str">
            <v>스텐밸006</v>
          </cell>
          <cell r="B729" t="str">
            <v>스텐 밸브F소켓</v>
          </cell>
          <cell r="C729" t="str">
            <v>50A</v>
          </cell>
          <cell r="D729" t="str">
            <v>개</v>
          </cell>
          <cell r="E729">
            <v>13950</v>
          </cell>
          <cell r="F729" t="str">
            <v>P592</v>
          </cell>
          <cell r="G729">
            <v>17350</v>
          </cell>
          <cell r="H729" t="str">
            <v>P599</v>
          </cell>
          <cell r="I729"/>
          <cell r="J729"/>
          <cell r="K729">
            <v>13950</v>
          </cell>
        </row>
        <row r="730">
          <cell r="A730" t="str">
            <v>스텐밸007</v>
          </cell>
          <cell r="B730" t="str">
            <v>스텐 밸브F소켓</v>
          </cell>
          <cell r="C730" t="str">
            <v>65A</v>
          </cell>
          <cell r="D730" t="str">
            <v>개</v>
          </cell>
          <cell r="E730">
            <v>20114</v>
          </cell>
          <cell r="F730" t="str">
            <v>P592</v>
          </cell>
          <cell r="G730">
            <v>21750</v>
          </cell>
          <cell r="H730" t="str">
            <v>P599</v>
          </cell>
          <cell r="I730"/>
          <cell r="J730"/>
          <cell r="K730">
            <v>20114</v>
          </cell>
        </row>
        <row r="731">
          <cell r="A731" t="str">
            <v>스텐부008</v>
          </cell>
          <cell r="B731" t="str">
            <v>스텐 부싱</v>
          </cell>
          <cell r="C731" t="str">
            <v>15A*8A</v>
          </cell>
          <cell r="D731" t="str">
            <v>개</v>
          </cell>
          <cell r="E731"/>
          <cell r="F731"/>
          <cell r="G731">
            <v>2961</v>
          </cell>
          <cell r="H731" t="str">
            <v>P602</v>
          </cell>
          <cell r="I731"/>
          <cell r="J731"/>
          <cell r="K731">
            <v>2961</v>
          </cell>
        </row>
        <row r="733">
          <cell r="K733">
            <v>0</v>
          </cell>
        </row>
        <row r="734">
          <cell r="A734" t="str">
            <v>XL-PIPE</v>
          </cell>
          <cell r="B734"/>
          <cell r="C734"/>
          <cell r="D734"/>
          <cell r="E734" t="str">
            <v>2007.06월</v>
          </cell>
          <cell r="F734"/>
          <cell r="G734"/>
          <cell r="H734"/>
          <cell r="I734"/>
          <cell r="J734"/>
          <cell r="K734">
            <v>0</v>
          </cell>
        </row>
        <row r="735">
          <cell r="A735" t="str">
            <v>XL01</v>
          </cell>
          <cell r="B735" t="str">
            <v>XL-PIPE</v>
          </cell>
          <cell r="C735" t="str">
            <v>15A</v>
          </cell>
          <cell r="D735" t="str">
            <v>M</v>
          </cell>
          <cell r="E735">
            <v>420</v>
          </cell>
          <cell r="F735" t="str">
            <v>P635</v>
          </cell>
          <cell r="G735"/>
          <cell r="H735"/>
          <cell r="I735"/>
          <cell r="J735"/>
          <cell r="K735">
            <v>420</v>
          </cell>
          <cell r="L735">
            <v>3.5000000000000003E-2</v>
          </cell>
          <cell r="M735">
            <v>3.5000000000000003E-2</v>
          </cell>
        </row>
        <row r="736">
          <cell r="A736" t="str">
            <v>XL02</v>
          </cell>
          <cell r="B736" t="str">
            <v>XL-밸브소켓</v>
          </cell>
          <cell r="C736" t="str">
            <v>15A</v>
          </cell>
          <cell r="D736" t="str">
            <v>EA</v>
          </cell>
          <cell r="E736">
            <v>1120</v>
          </cell>
          <cell r="F736" t="str">
            <v>P635</v>
          </cell>
          <cell r="G736"/>
          <cell r="H736"/>
          <cell r="I736"/>
          <cell r="J736"/>
          <cell r="K736">
            <v>1120</v>
          </cell>
        </row>
        <row r="737">
          <cell r="A737" t="str">
            <v>XL03</v>
          </cell>
          <cell r="B737" t="str">
            <v>SM밸브</v>
          </cell>
          <cell r="C737" t="str">
            <v>15A</v>
          </cell>
          <cell r="D737" t="str">
            <v>EA</v>
          </cell>
          <cell r="E737"/>
          <cell r="F737"/>
          <cell r="G737"/>
          <cell r="H737"/>
          <cell r="I737">
            <v>30000</v>
          </cell>
          <cell r="J737"/>
          <cell r="K737">
            <v>30000</v>
          </cell>
          <cell r="L737">
            <v>7.0000000000000007E-2</v>
          </cell>
        </row>
        <row r="738">
          <cell r="A738" t="str">
            <v>XL04</v>
          </cell>
          <cell r="B738" t="str">
            <v>온수분배기</v>
          </cell>
          <cell r="C738" t="str">
            <v>3구형</v>
          </cell>
          <cell r="D738" t="str">
            <v>EA</v>
          </cell>
          <cell r="E738">
            <v>33900</v>
          </cell>
          <cell r="F738" t="str">
            <v>P784</v>
          </cell>
          <cell r="G738"/>
          <cell r="H738"/>
          <cell r="I738"/>
          <cell r="J738"/>
          <cell r="K738">
            <v>33900</v>
          </cell>
          <cell r="L738">
            <v>0.35</v>
          </cell>
          <cell r="M738">
            <v>0.25</v>
          </cell>
        </row>
        <row r="739">
          <cell r="A739" t="str">
            <v>XL05</v>
          </cell>
          <cell r="B739" t="str">
            <v>온수분배기</v>
          </cell>
          <cell r="C739" t="str">
            <v>4구형</v>
          </cell>
          <cell r="D739" t="str">
            <v>EA</v>
          </cell>
          <cell r="E739">
            <v>40400</v>
          </cell>
          <cell r="F739" t="str">
            <v>P784</v>
          </cell>
          <cell r="G739"/>
          <cell r="H739"/>
          <cell r="I739"/>
          <cell r="J739"/>
          <cell r="K739">
            <v>40400</v>
          </cell>
          <cell r="L739">
            <v>0.4</v>
          </cell>
          <cell r="M739">
            <v>0.3</v>
          </cell>
        </row>
        <row r="740">
          <cell r="A740" t="str">
            <v>XL06</v>
          </cell>
          <cell r="B740" t="str">
            <v>온수분배기</v>
          </cell>
          <cell r="C740" t="str">
            <v>5구형</v>
          </cell>
          <cell r="D740" t="str">
            <v>EA</v>
          </cell>
          <cell r="E740">
            <v>50500</v>
          </cell>
          <cell r="F740" t="str">
            <v>P784</v>
          </cell>
          <cell r="G740"/>
          <cell r="H740"/>
          <cell r="I740"/>
          <cell r="J740"/>
          <cell r="K740">
            <v>50500</v>
          </cell>
          <cell r="L740">
            <v>0.45</v>
          </cell>
          <cell r="M740">
            <v>0.35</v>
          </cell>
        </row>
        <row r="741">
          <cell r="A741" t="str">
            <v>XL07</v>
          </cell>
          <cell r="B741" t="str">
            <v>온수분배기</v>
          </cell>
          <cell r="C741" t="str">
            <v>6구형</v>
          </cell>
          <cell r="D741" t="str">
            <v>EA</v>
          </cell>
          <cell r="E741">
            <v>60600</v>
          </cell>
          <cell r="F741" t="str">
            <v>P784</v>
          </cell>
          <cell r="G741"/>
          <cell r="H741"/>
          <cell r="I741"/>
          <cell r="J741"/>
          <cell r="K741">
            <v>60600</v>
          </cell>
          <cell r="L741">
            <v>0.5</v>
          </cell>
          <cell r="M741">
            <v>0.4</v>
          </cell>
        </row>
        <row r="742">
          <cell r="A742" t="str">
            <v>XL08</v>
          </cell>
          <cell r="B742" t="str">
            <v>크립바</v>
          </cell>
          <cell r="C742" t="str">
            <v>15A</v>
          </cell>
          <cell r="D742" t="str">
            <v>M</v>
          </cell>
          <cell r="E742"/>
          <cell r="F742"/>
          <cell r="G742"/>
          <cell r="H742"/>
          <cell r="I742">
            <v>350</v>
          </cell>
          <cell r="J742"/>
          <cell r="K742">
            <v>350</v>
          </cell>
        </row>
        <row r="743">
          <cell r="A743" t="str">
            <v>XL10</v>
          </cell>
          <cell r="B743" t="str">
            <v>전기온돌판넬</v>
          </cell>
          <cell r="C743" t="str">
            <v>400*850*15T</v>
          </cell>
          <cell r="D743" t="str">
            <v>장</v>
          </cell>
          <cell r="E743">
            <v>40000</v>
          </cell>
          <cell r="F743" t="str">
            <v>P825</v>
          </cell>
          <cell r="G743"/>
          <cell r="H743"/>
          <cell r="I743"/>
          <cell r="J743"/>
          <cell r="K743">
            <v>40000</v>
          </cell>
          <cell r="L743"/>
          <cell r="M743"/>
          <cell r="N743">
            <v>0.1</v>
          </cell>
        </row>
        <row r="744">
          <cell r="A744" t="str">
            <v>XL11</v>
          </cell>
          <cell r="B744" t="str">
            <v>전기온돌판넬</v>
          </cell>
          <cell r="C744" t="str">
            <v>400*1250*15T</v>
          </cell>
          <cell r="D744" t="str">
            <v>장</v>
          </cell>
          <cell r="E744">
            <v>40000</v>
          </cell>
          <cell r="F744" t="str">
            <v>P825</v>
          </cell>
          <cell r="G744"/>
          <cell r="H744"/>
          <cell r="I744"/>
          <cell r="J744"/>
          <cell r="K744">
            <v>40000</v>
          </cell>
          <cell r="L744"/>
          <cell r="M744"/>
          <cell r="N744">
            <v>0.1</v>
          </cell>
        </row>
        <row r="745">
          <cell r="A745" t="str">
            <v>XL12</v>
          </cell>
          <cell r="B745" t="str">
            <v>전기온돌판넬</v>
          </cell>
          <cell r="C745" t="str">
            <v>850*850*15T</v>
          </cell>
          <cell r="D745" t="str">
            <v>장</v>
          </cell>
          <cell r="E745">
            <v>40000</v>
          </cell>
          <cell r="F745" t="str">
            <v>P825</v>
          </cell>
          <cell r="G745"/>
          <cell r="H745"/>
          <cell r="I745"/>
          <cell r="J745"/>
          <cell r="K745">
            <v>40000</v>
          </cell>
          <cell r="L745"/>
          <cell r="M745"/>
          <cell r="N745">
            <v>0.1</v>
          </cell>
        </row>
        <row r="746">
          <cell r="A746" t="str">
            <v>XL13</v>
          </cell>
          <cell r="B746" t="str">
            <v>전기온돌판넬</v>
          </cell>
          <cell r="C746" t="str">
            <v>850*1250*15T</v>
          </cell>
          <cell r="D746" t="str">
            <v>장</v>
          </cell>
          <cell r="E746">
            <v>40000</v>
          </cell>
          <cell r="F746" t="str">
            <v>P825</v>
          </cell>
          <cell r="G746"/>
          <cell r="H746"/>
          <cell r="I746"/>
          <cell r="J746"/>
          <cell r="K746">
            <v>40000</v>
          </cell>
          <cell r="L746"/>
          <cell r="M746"/>
          <cell r="N746">
            <v>0.1</v>
          </cell>
        </row>
        <row r="747">
          <cell r="A747" t="str">
            <v>XL14</v>
          </cell>
          <cell r="B747" t="str">
            <v>전기온돌판넬</v>
          </cell>
          <cell r="C747" t="str">
            <v>400*1700*15T</v>
          </cell>
          <cell r="D747" t="str">
            <v>장</v>
          </cell>
          <cell r="E747">
            <v>50000</v>
          </cell>
          <cell r="F747" t="str">
            <v>P825</v>
          </cell>
          <cell r="G747"/>
          <cell r="H747"/>
          <cell r="I747"/>
          <cell r="J747"/>
          <cell r="K747">
            <v>50000</v>
          </cell>
          <cell r="L747"/>
          <cell r="M747"/>
          <cell r="N747">
            <v>0.1</v>
          </cell>
        </row>
        <row r="748">
          <cell r="A748" t="str">
            <v>XL15</v>
          </cell>
          <cell r="B748" t="str">
            <v>전기온돌판넬</v>
          </cell>
          <cell r="C748" t="str">
            <v>850*1700*15T</v>
          </cell>
          <cell r="D748" t="str">
            <v>장</v>
          </cell>
          <cell r="E748">
            <v>50000</v>
          </cell>
          <cell r="F748" t="str">
            <v>P825</v>
          </cell>
          <cell r="G748"/>
          <cell r="H748"/>
          <cell r="I748"/>
          <cell r="J748"/>
          <cell r="K748">
            <v>50000</v>
          </cell>
          <cell r="L748"/>
          <cell r="M748"/>
          <cell r="N748">
            <v>0.1</v>
          </cell>
        </row>
        <row r="749">
          <cell r="A749" t="str">
            <v>XL16</v>
          </cell>
          <cell r="B749" t="str">
            <v>전기온돌판넬</v>
          </cell>
          <cell r="C749" t="str">
            <v>850*2000*15T</v>
          </cell>
          <cell r="D749" t="str">
            <v>장</v>
          </cell>
          <cell r="E749">
            <v>60000</v>
          </cell>
          <cell r="F749" t="str">
            <v>P825</v>
          </cell>
          <cell r="G749" t="str">
            <v xml:space="preserve"> </v>
          </cell>
          <cell r="H749" t="str">
            <v xml:space="preserve"> </v>
          </cell>
          <cell r="I749"/>
          <cell r="J749"/>
          <cell r="K749">
            <v>60000</v>
          </cell>
          <cell r="L749"/>
          <cell r="M749"/>
          <cell r="N749">
            <v>0.1</v>
          </cell>
        </row>
        <row r="750">
          <cell r="A750" t="str">
            <v>XL17</v>
          </cell>
          <cell r="B750" t="str">
            <v>마감재(고무판)</v>
          </cell>
          <cell r="C750" t="str">
            <v>1500*1000*15T</v>
          </cell>
          <cell r="D750" t="str">
            <v>장</v>
          </cell>
          <cell r="E750"/>
          <cell r="F750"/>
          <cell r="G750" t="str">
            <v xml:space="preserve"> </v>
          </cell>
          <cell r="H750" t="str">
            <v xml:space="preserve"> </v>
          </cell>
          <cell r="I750">
            <v>10000</v>
          </cell>
          <cell r="J750"/>
          <cell r="K750">
            <v>10000</v>
          </cell>
          <cell r="L750"/>
          <cell r="M750"/>
          <cell r="N750">
            <v>0.1</v>
          </cell>
        </row>
        <row r="751">
          <cell r="A751" t="str">
            <v>XL19</v>
          </cell>
          <cell r="B751" t="str">
            <v>자동온도조절기</v>
          </cell>
          <cell r="C751" t="str">
            <v>중형</v>
          </cell>
          <cell r="D751" t="str">
            <v>EA</v>
          </cell>
          <cell r="E751">
            <v>40000</v>
          </cell>
          <cell r="F751" t="str">
            <v>P825</v>
          </cell>
          <cell r="G751"/>
          <cell r="H751"/>
          <cell r="I751"/>
          <cell r="J751"/>
          <cell r="K751">
            <v>40000</v>
          </cell>
        </row>
        <row r="752">
          <cell r="A752" t="str">
            <v>XL20</v>
          </cell>
          <cell r="B752" t="str">
            <v>자동온도조절기</v>
          </cell>
          <cell r="C752" t="str">
            <v>대형</v>
          </cell>
          <cell r="D752" t="str">
            <v>EA</v>
          </cell>
          <cell r="E752">
            <v>50000</v>
          </cell>
          <cell r="F752" t="str">
            <v>P825</v>
          </cell>
          <cell r="G752"/>
          <cell r="H752"/>
          <cell r="I752"/>
          <cell r="J752"/>
          <cell r="K752">
            <v>50000</v>
          </cell>
        </row>
        <row r="753">
          <cell r="A753" t="str">
            <v>XL21</v>
          </cell>
          <cell r="B753" t="str">
            <v>XL-속소켓</v>
          </cell>
          <cell r="C753" t="str">
            <v>15A</v>
          </cell>
          <cell r="D753" t="str">
            <v>EA</v>
          </cell>
          <cell r="E753">
            <v>1190</v>
          </cell>
          <cell r="F753" t="str">
            <v>P635</v>
          </cell>
          <cell r="G753"/>
          <cell r="H753"/>
          <cell r="I753"/>
          <cell r="J753"/>
          <cell r="K753">
            <v>1190</v>
          </cell>
        </row>
        <row r="754">
          <cell r="A754" t="str">
            <v>XL22</v>
          </cell>
          <cell r="B754" t="str">
            <v>콘크리트못</v>
          </cell>
          <cell r="C754" t="str">
            <v>1인치</v>
          </cell>
          <cell r="D754" t="str">
            <v>EA</v>
          </cell>
          <cell r="E754"/>
          <cell r="F754"/>
          <cell r="G754"/>
          <cell r="H754"/>
          <cell r="I754">
            <v>3</v>
          </cell>
          <cell r="J754"/>
          <cell r="K754">
            <v>3</v>
          </cell>
        </row>
        <row r="755">
          <cell r="A755" t="str">
            <v>온수관보일러001</v>
          </cell>
          <cell r="B755" t="str">
            <v>초절전온수관보일러</v>
          </cell>
          <cell r="C755" t="str">
            <v>CY-15A</v>
          </cell>
          <cell r="D755" t="str">
            <v>M</v>
          </cell>
          <cell r="E755">
            <v>9000</v>
          </cell>
          <cell r="F755" t="str">
            <v>P677</v>
          </cell>
          <cell r="G755"/>
          <cell r="H755"/>
          <cell r="I755"/>
          <cell r="J755"/>
          <cell r="K755">
            <v>9000</v>
          </cell>
          <cell r="L755">
            <v>3.5000000000000003E-2</v>
          </cell>
          <cell r="M755">
            <v>3.5000000000000003E-2</v>
          </cell>
        </row>
        <row r="756">
          <cell r="A756" t="str">
            <v>온수관보일러002</v>
          </cell>
          <cell r="B756" t="str">
            <v>자동온도조절기</v>
          </cell>
          <cell r="C756" t="str">
            <v>디지털</v>
          </cell>
          <cell r="D756" t="str">
            <v>개</v>
          </cell>
          <cell r="E756">
            <v>40000</v>
          </cell>
          <cell r="F756" t="str">
            <v>P677</v>
          </cell>
          <cell r="G756" t="str">
            <v xml:space="preserve"> </v>
          </cell>
          <cell r="H756" t="str">
            <v xml:space="preserve"> </v>
          </cell>
          <cell r="I756"/>
          <cell r="J756"/>
          <cell r="K756">
            <v>40000</v>
          </cell>
          <cell r="L756"/>
          <cell r="M756"/>
          <cell r="N756">
            <v>0.22</v>
          </cell>
        </row>
        <row r="757">
          <cell r="A757" t="str">
            <v>온수관보일러003</v>
          </cell>
          <cell r="B757" t="str">
            <v>점검구 BOX</v>
          </cell>
          <cell r="C757" t="str">
            <v>200*200*40</v>
          </cell>
          <cell r="D757" t="str">
            <v>개</v>
          </cell>
          <cell r="E757">
            <v>6000</v>
          </cell>
          <cell r="F757" t="str">
            <v>P677</v>
          </cell>
          <cell r="G757" t="str">
            <v xml:space="preserve"> </v>
          </cell>
          <cell r="H757" t="str">
            <v xml:space="preserve"> </v>
          </cell>
          <cell r="I757"/>
          <cell r="J757"/>
          <cell r="K757">
            <v>6000</v>
          </cell>
        </row>
        <row r="758">
          <cell r="K758">
            <v>0</v>
          </cell>
        </row>
        <row r="759">
          <cell r="K759">
            <v>0</v>
          </cell>
        </row>
        <row r="760">
          <cell r="A760" t="str">
            <v>PP-C관</v>
          </cell>
          <cell r="B760"/>
          <cell r="C760" t="str">
            <v>2007년09월</v>
          </cell>
          <cell r="D760"/>
          <cell r="E760" t="str">
            <v>KS M-3362</v>
          </cell>
          <cell r="F760"/>
          <cell r="G760"/>
          <cell r="H760"/>
          <cell r="I760"/>
          <cell r="J760"/>
          <cell r="K760">
            <v>0</v>
          </cell>
        </row>
        <row r="761">
          <cell r="A761" t="str">
            <v>PPC001</v>
          </cell>
          <cell r="B761" t="str">
            <v>PP-C파이프</v>
          </cell>
          <cell r="C761" t="str">
            <v>12A</v>
          </cell>
          <cell r="D761" t="str">
            <v>M</v>
          </cell>
          <cell r="E761"/>
          <cell r="F761"/>
          <cell r="G761"/>
          <cell r="H761"/>
          <cell r="I761">
            <v>250</v>
          </cell>
          <cell r="J761"/>
          <cell r="K761">
            <v>250</v>
          </cell>
          <cell r="L761">
            <v>4.2999999999999997E-2</v>
          </cell>
          <cell r="M761">
            <v>4.2999999999999997E-2</v>
          </cell>
        </row>
        <row r="762">
          <cell r="A762" t="str">
            <v>PPC002</v>
          </cell>
          <cell r="B762" t="str">
            <v>PP-C파이프</v>
          </cell>
          <cell r="C762" t="str">
            <v>15A</v>
          </cell>
          <cell r="D762" t="str">
            <v>M</v>
          </cell>
          <cell r="E762"/>
          <cell r="F762"/>
          <cell r="G762"/>
          <cell r="H762"/>
          <cell r="I762">
            <v>334</v>
          </cell>
          <cell r="J762"/>
          <cell r="K762">
            <v>334</v>
          </cell>
          <cell r="L762">
            <v>4.8000000000000001E-2</v>
          </cell>
          <cell r="M762">
            <v>4.8000000000000001E-2</v>
          </cell>
        </row>
        <row r="763">
          <cell r="A763" t="str">
            <v>PPC003</v>
          </cell>
          <cell r="B763" t="str">
            <v>PP-C파이프</v>
          </cell>
          <cell r="C763" t="str">
            <v>20A</v>
          </cell>
          <cell r="D763" t="str">
            <v>M</v>
          </cell>
          <cell r="E763"/>
          <cell r="F763"/>
          <cell r="G763"/>
          <cell r="H763"/>
          <cell r="I763">
            <v>509</v>
          </cell>
          <cell r="J763"/>
          <cell r="K763">
            <v>509</v>
          </cell>
          <cell r="L763">
            <v>5.3999999999999999E-2</v>
          </cell>
          <cell r="M763">
            <v>5.3999999999999999E-2</v>
          </cell>
        </row>
        <row r="764">
          <cell r="A764" t="str">
            <v>PPC004</v>
          </cell>
          <cell r="B764" t="str">
            <v>PP-C파이프</v>
          </cell>
          <cell r="C764" t="str">
            <v>25A</v>
          </cell>
          <cell r="D764" t="str">
            <v>M</v>
          </cell>
          <cell r="E764"/>
          <cell r="F764"/>
          <cell r="G764"/>
          <cell r="H764"/>
          <cell r="I764">
            <v>784</v>
          </cell>
          <cell r="J764"/>
          <cell r="K764">
            <v>784</v>
          </cell>
          <cell r="L764">
            <v>0.06</v>
          </cell>
          <cell r="M764">
            <v>0.06</v>
          </cell>
        </row>
        <row r="765">
          <cell r="A765" t="str">
            <v>PPC005</v>
          </cell>
          <cell r="B765" t="str">
            <v>PP-C파이프</v>
          </cell>
          <cell r="C765" t="str">
            <v>30A</v>
          </cell>
          <cell r="D765" t="str">
            <v>M</v>
          </cell>
          <cell r="E765"/>
          <cell r="F765"/>
          <cell r="G765"/>
          <cell r="H765"/>
          <cell r="I765">
            <v>1284</v>
          </cell>
          <cell r="J765"/>
          <cell r="K765">
            <v>1284</v>
          </cell>
          <cell r="L765">
            <v>7.2999999999999995E-2</v>
          </cell>
          <cell r="M765">
            <v>3.5999999999999997E-2</v>
          </cell>
        </row>
        <row r="766">
          <cell r="A766" t="str">
            <v>PPC006</v>
          </cell>
          <cell r="B766" t="str">
            <v>PP-C파이프</v>
          </cell>
          <cell r="C766" t="str">
            <v>40A</v>
          </cell>
          <cell r="D766" t="str">
            <v>M</v>
          </cell>
          <cell r="E766"/>
          <cell r="F766"/>
          <cell r="G766"/>
          <cell r="H766"/>
          <cell r="I766">
            <v>1917</v>
          </cell>
          <cell r="J766"/>
          <cell r="K766">
            <v>1917</v>
          </cell>
          <cell r="L766">
            <v>8.8999999999999996E-2</v>
          </cell>
          <cell r="M766">
            <v>3.7999999999999999E-2</v>
          </cell>
        </row>
        <row r="767">
          <cell r="A767" t="str">
            <v>PPC007</v>
          </cell>
          <cell r="B767" t="str">
            <v>PP-C파이프</v>
          </cell>
          <cell r="C767" t="str">
            <v>50A</v>
          </cell>
          <cell r="D767" t="str">
            <v>M</v>
          </cell>
          <cell r="E767"/>
          <cell r="F767"/>
          <cell r="G767"/>
          <cell r="H767"/>
          <cell r="I767">
            <v>3500</v>
          </cell>
          <cell r="J767"/>
          <cell r="K767">
            <v>3500</v>
          </cell>
          <cell r="L767">
            <v>0.114</v>
          </cell>
          <cell r="M767">
            <v>4.2000000000000003E-2</v>
          </cell>
        </row>
        <row r="768">
          <cell r="A768" t="str">
            <v>PPC008</v>
          </cell>
          <cell r="B768" t="str">
            <v>PP-C파이프</v>
          </cell>
          <cell r="C768" t="str">
            <v>65A</v>
          </cell>
          <cell r="D768" t="str">
            <v>M</v>
          </cell>
          <cell r="E768"/>
          <cell r="F768"/>
          <cell r="G768"/>
          <cell r="H768"/>
          <cell r="I768">
            <v>4834</v>
          </cell>
          <cell r="J768"/>
          <cell r="K768">
            <v>4834</v>
          </cell>
          <cell r="L768">
            <v>0.13900000000000001</v>
          </cell>
          <cell r="M768">
            <v>5.2999999999999999E-2</v>
          </cell>
        </row>
        <row r="769">
          <cell r="E769" t="str">
            <v xml:space="preserve">2006년03월호 누락 </v>
          </cell>
          <cell r="F769"/>
          <cell r="G769"/>
          <cell r="H769"/>
          <cell r="I769"/>
          <cell r="J769"/>
          <cell r="K769">
            <v>0</v>
          </cell>
        </row>
        <row r="770">
          <cell r="A770" t="str">
            <v>PPC009</v>
          </cell>
          <cell r="B770" t="str">
            <v>PP-C웰딩소켓</v>
          </cell>
          <cell r="C770" t="str">
            <v>15A</v>
          </cell>
          <cell r="D770" t="str">
            <v>개</v>
          </cell>
          <cell r="E770"/>
          <cell r="F770"/>
          <cell r="G770"/>
          <cell r="H770"/>
          <cell r="I770">
            <v>100</v>
          </cell>
          <cell r="J770"/>
          <cell r="K770">
            <v>100</v>
          </cell>
        </row>
        <row r="771">
          <cell r="A771" t="str">
            <v>PPC010</v>
          </cell>
          <cell r="B771" t="str">
            <v>PP-C웰딩소켓</v>
          </cell>
          <cell r="C771" t="str">
            <v>20A</v>
          </cell>
          <cell r="D771" t="str">
            <v>개</v>
          </cell>
          <cell r="E771"/>
          <cell r="F771"/>
          <cell r="G771"/>
          <cell r="H771"/>
          <cell r="I771">
            <v>150</v>
          </cell>
          <cell r="J771"/>
          <cell r="K771">
            <v>150</v>
          </cell>
        </row>
        <row r="772">
          <cell r="A772" t="str">
            <v>PPC011</v>
          </cell>
          <cell r="B772" t="str">
            <v>PP-C웰딩소켓</v>
          </cell>
          <cell r="C772" t="str">
            <v>25A</v>
          </cell>
          <cell r="D772" t="str">
            <v>개</v>
          </cell>
          <cell r="E772"/>
          <cell r="F772"/>
          <cell r="G772"/>
          <cell r="H772"/>
          <cell r="I772">
            <v>200</v>
          </cell>
          <cell r="J772"/>
          <cell r="K772">
            <v>200</v>
          </cell>
        </row>
        <row r="773">
          <cell r="A773" t="str">
            <v>PPC012</v>
          </cell>
          <cell r="B773" t="str">
            <v>PP-C웰딩소켓</v>
          </cell>
          <cell r="C773" t="str">
            <v>30A</v>
          </cell>
          <cell r="D773" t="str">
            <v>개</v>
          </cell>
          <cell r="E773"/>
          <cell r="F773"/>
          <cell r="G773"/>
          <cell r="H773"/>
          <cell r="I773">
            <v>270</v>
          </cell>
          <cell r="J773"/>
          <cell r="K773">
            <v>270</v>
          </cell>
        </row>
        <row r="774">
          <cell r="A774" t="str">
            <v>PPC013</v>
          </cell>
          <cell r="B774" t="str">
            <v>PP-C웰딩소켓</v>
          </cell>
          <cell r="C774" t="str">
            <v>40A</v>
          </cell>
          <cell r="D774" t="str">
            <v>개</v>
          </cell>
          <cell r="E774"/>
          <cell r="F774"/>
          <cell r="G774"/>
          <cell r="H774"/>
          <cell r="I774">
            <v>450</v>
          </cell>
          <cell r="J774"/>
          <cell r="K774">
            <v>450</v>
          </cell>
        </row>
        <row r="775">
          <cell r="A775" t="str">
            <v>PPC014</v>
          </cell>
          <cell r="B775" t="str">
            <v>PP-C웰딩소켓</v>
          </cell>
          <cell r="C775" t="str">
            <v>50A</v>
          </cell>
          <cell r="D775" t="str">
            <v>개</v>
          </cell>
          <cell r="E775"/>
          <cell r="F775"/>
          <cell r="G775"/>
          <cell r="H775"/>
          <cell r="I775">
            <v>660</v>
          </cell>
          <cell r="J775"/>
          <cell r="K775">
            <v>660</v>
          </cell>
        </row>
        <row r="776">
          <cell r="A776" t="str">
            <v>PPC015</v>
          </cell>
          <cell r="B776" t="str">
            <v>PP-C웰딩소켓</v>
          </cell>
          <cell r="C776" t="str">
            <v>65A</v>
          </cell>
          <cell r="D776" t="str">
            <v>개</v>
          </cell>
          <cell r="E776"/>
          <cell r="F776"/>
          <cell r="G776"/>
          <cell r="H776"/>
          <cell r="I776">
            <v>1400</v>
          </cell>
          <cell r="J776"/>
          <cell r="K776">
            <v>1400</v>
          </cell>
        </row>
        <row r="777">
          <cell r="K777">
            <v>0</v>
          </cell>
        </row>
        <row r="778">
          <cell r="A778" t="str">
            <v>PPC016</v>
          </cell>
          <cell r="B778" t="str">
            <v>PP-C웰딩엘보</v>
          </cell>
          <cell r="C778" t="str">
            <v>15A</v>
          </cell>
          <cell r="D778" t="str">
            <v>개</v>
          </cell>
          <cell r="E778"/>
          <cell r="F778"/>
          <cell r="G778"/>
          <cell r="H778"/>
          <cell r="I778">
            <v>100</v>
          </cell>
          <cell r="J778"/>
          <cell r="K778">
            <v>100</v>
          </cell>
        </row>
        <row r="779">
          <cell r="A779" t="str">
            <v>PPC017</v>
          </cell>
          <cell r="B779" t="str">
            <v>PP-C웰딩엘보</v>
          </cell>
          <cell r="C779" t="str">
            <v>20A</v>
          </cell>
          <cell r="D779" t="str">
            <v>개</v>
          </cell>
          <cell r="E779"/>
          <cell r="F779"/>
          <cell r="G779"/>
          <cell r="H779"/>
          <cell r="I779">
            <v>160</v>
          </cell>
          <cell r="J779"/>
          <cell r="K779">
            <v>160</v>
          </cell>
        </row>
        <row r="780">
          <cell r="A780" t="str">
            <v>PPC018</v>
          </cell>
          <cell r="B780" t="str">
            <v>PP-C웰딩엘보</v>
          </cell>
          <cell r="C780" t="str">
            <v>25A</v>
          </cell>
          <cell r="D780" t="str">
            <v>개</v>
          </cell>
          <cell r="E780"/>
          <cell r="F780"/>
          <cell r="G780"/>
          <cell r="H780"/>
          <cell r="I780">
            <v>250</v>
          </cell>
          <cell r="J780"/>
          <cell r="K780">
            <v>250</v>
          </cell>
        </row>
        <row r="781">
          <cell r="A781" t="str">
            <v>PPC019</v>
          </cell>
          <cell r="B781" t="str">
            <v>PP-C웰딩엘보</v>
          </cell>
          <cell r="C781" t="str">
            <v>30A</v>
          </cell>
          <cell r="D781" t="str">
            <v>개</v>
          </cell>
          <cell r="E781"/>
          <cell r="F781"/>
          <cell r="G781"/>
          <cell r="H781"/>
          <cell r="I781">
            <v>450</v>
          </cell>
          <cell r="J781"/>
          <cell r="K781">
            <v>450</v>
          </cell>
        </row>
        <row r="782">
          <cell r="A782" t="str">
            <v>PPC020</v>
          </cell>
          <cell r="B782" t="str">
            <v>PP-C웰딩엘보</v>
          </cell>
          <cell r="C782" t="str">
            <v>40A</v>
          </cell>
          <cell r="D782" t="str">
            <v>개</v>
          </cell>
          <cell r="E782"/>
          <cell r="F782"/>
          <cell r="G782"/>
          <cell r="H782"/>
          <cell r="I782">
            <v>700</v>
          </cell>
          <cell r="J782"/>
          <cell r="K782">
            <v>700</v>
          </cell>
        </row>
        <row r="783">
          <cell r="A783" t="str">
            <v>PPC021</v>
          </cell>
          <cell r="B783" t="str">
            <v>PP-C웰딩엘보</v>
          </cell>
          <cell r="C783" t="str">
            <v>50A</v>
          </cell>
          <cell r="D783" t="str">
            <v>개</v>
          </cell>
          <cell r="E783"/>
          <cell r="F783"/>
          <cell r="G783"/>
          <cell r="H783"/>
          <cell r="I783">
            <v>1050</v>
          </cell>
          <cell r="J783"/>
          <cell r="K783">
            <v>1050</v>
          </cell>
        </row>
        <row r="784">
          <cell r="A784" t="str">
            <v>PPC022</v>
          </cell>
          <cell r="B784" t="str">
            <v>PP-C웰딩엘보</v>
          </cell>
          <cell r="C784" t="str">
            <v>65A</v>
          </cell>
          <cell r="D784" t="str">
            <v>개</v>
          </cell>
          <cell r="E784"/>
          <cell r="F784"/>
          <cell r="G784"/>
          <cell r="H784"/>
          <cell r="I784">
            <v>2200</v>
          </cell>
          <cell r="J784"/>
          <cell r="K784">
            <v>2200</v>
          </cell>
        </row>
        <row r="785">
          <cell r="K785">
            <v>0</v>
          </cell>
        </row>
        <row r="786">
          <cell r="A786" t="str">
            <v>PPC023</v>
          </cell>
          <cell r="B786" t="str">
            <v>PP-C웰딩티</v>
          </cell>
          <cell r="C786" t="str">
            <v>15A</v>
          </cell>
          <cell r="D786" t="str">
            <v>개</v>
          </cell>
          <cell r="E786"/>
          <cell r="F786"/>
          <cell r="G786"/>
          <cell r="H786"/>
          <cell r="I786">
            <v>120</v>
          </cell>
          <cell r="J786"/>
          <cell r="K786">
            <v>120</v>
          </cell>
        </row>
        <row r="787">
          <cell r="A787" t="str">
            <v>PPC024</v>
          </cell>
          <cell r="B787" t="str">
            <v>PP-C웰딩티</v>
          </cell>
          <cell r="C787" t="str">
            <v>20A</v>
          </cell>
          <cell r="D787" t="str">
            <v>개</v>
          </cell>
          <cell r="E787"/>
          <cell r="F787"/>
          <cell r="G787"/>
          <cell r="H787"/>
          <cell r="I787">
            <v>220</v>
          </cell>
          <cell r="J787"/>
          <cell r="K787">
            <v>220</v>
          </cell>
        </row>
        <row r="788">
          <cell r="A788" t="str">
            <v>PPC025</v>
          </cell>
          <cell r="B788" t="str">
            <v>PP-C웰딩티</v>
          </cell>
          <cell r="C788" t="str">
            <v>25A</v>
          </cell>
          <cell r="D788" t="str">
            <v>개</v>
          </cell>
          <cell r="E788"/>
          <cell r="F788"/>
          <cell r="G788"/>
          <cell r="H788"/>
          <cell r="I788">
            <v>400</v>
          </cell>
          <cell r="J788"/>
          <cell r="K788">
            <v>400</v>
          </cell>
        </row>
        <row r="789">
          <cell r="A789" t="str">
            <v>PPC026</v>
          </cell>
          <cell r="B789" t="str">
            <v>PP-C웰딩티</v>
          </cell>
          <cell r="C789" t="str">
            <v>30A</v>
          </cell>
          <cell r="D789" t="str">
            <v>개</v>
          </cell>
          <cell r="E789"/>
          <cell r="F789"/>
          <cell r="G789"/>
          <cell r="H789"/>
          <cell r="I789">
            <v>520</v>
          </cell>
          <cell r="J789"/>
          <cell r="K789">
            <v>520</v>
          </cell>
        </row>
        <row r="790">
          <cell r="A790" t="str">
            <v>PPC027</v>
          </cell>
          <cell r="B790" t="str">
            <v>PP-C웰딩티</v>
          </cell>
          <cell r="C790" t="str">
            <v>40A</v>
          </cell>
          <cell r="D790" t="str">
            <v>개</v>
          </cell>
          <cell r="E790"/>
          <cell r="F790"/>
          <cell r="G790"/>
          <cell r="H790"/>
          <cell r="I790">
            <v>950</v>
          </cell>
          <cell r="J790"/>
          <cell r="K790">
            <v>950</v>
          </cell>
        </row>
        <row r="791">
          <cell r="A791" t="str">
            <v>PPC028</v>
          </cell>
          <cell r="B791" t="str">
            <v>PP-C웰딩티</v>
          </cell>
          <cell r="C791" t="str">
            <v>50A</v>
          </cell>
          <cell r="D791" t="str">
            <v>개</v>
          </cell>
          <cell r="E791"/>
          <cell r="F791"/>
          <cell r="G791"/>
          <cell r="H791"/>
          <cell r="I791">
            <v>1250</v>
          </cell>
          <cell r="J791"/>
          <cell r="K791">
            <v>1250</v>
          </cell>
        </row>
        <row r="792">
          <cell r="A792" t="str">
            <v>PPC029</v>
          </cell>
          <cell r="B792" t="str">
            <v>PP-C웰딩티</v>
          </cell>
          <cell r="C792" t="str">
            <v>65A</v>
          </cell>
          <cell r="D792" t="str">
            <v>개</v>
          </cell>
          <cell r="E792"/>
          <cell r="F792"/>
          <cell r="G792"/>
          <cell r="H792"/>
          <cell r="I792">
            <v>4350</v>
          </cell>
          <cell r="J792"/>
          <cell r="K792">
            <v>4350</v>
          </cell>
        </row>
        <row r="793">
          <cell r="K793">
            <v>0</v>
          </cell>
        </row>
        <row r="794">
          <cell r="A794" t="str">
            <v>PPC030</v>
          </cell>
          <cell r="B794" t="str">
            <v>PP-C웰딩캡</v>
          </cell>
          <cell r="C794" t="str">
            <v>15A</v>
          </cell>
          <cell r="D794" t="str">
            <v>개</v>
          </cell>
          <cell r="E794"/>
          <cell r="F794"/>
          <cell r="G794"/>
          <cell r="H794"/>
          <cell r="I794">
            <v>100</v>
          </cell>
          <cell r="J794"/>
          <cell r="K794">
            <v>100</v>
          </cell>
        </row>
        <row r="795">
          <cell r="A795" t="str">
            <v>PPC031</v>
          </cell>
          <cell r="B795" t="str">
            <v>PP-C웰딩캡</v>
          </cell>
          <cell r="C795" t="str">
            <v>20A</v>
          </cell>
          <cell r="D795" t="str">
            <v>개</v>
          </cell>
          <cell r="E795"/>
          <cell r="F795"/>
          <cell r="G795"/>
          <cell r="H795"/>
          <cell r="I795">
            <v>150</v>
          </cell>
          <cell r="J795"/>
          <cell r="K795">
            <v>150</v>
          </cell>
        </row>
        <row r="796">
          <cell r="A796" t="str">
            <v>PPC032</v>
          </cell>
          <cell r="B796" t="str">
            <v>PP-C웰딩캡</v>
          </cell>
          <cell r="C796" t="str">
            <v>25A</v>
          </cell>
          <cell r="D796" t="str">
            <v>개</v>
          </cell>
          <cell r="E796"/>
          <cell r="F796"/>
          <cell r="G796"/>
          <cell r="H796"/>
          <cell r="I796">
            <v>200</v>
          </cell>
          <cell r="J796"/>
          <cell r="K796">
            <v>200</v>
          </cell>
        </row>
        <row r="797">
          <cell r="A797" t="str">
            <v>PPC033</v>
          </cell>
          <cell r="B797" t="str">
            <v>PP-C웰딩캡</v>
          </cell>
          <cell r="C797" t="str">
            <v>30A</v>
          </cell>
          <cell r="D797" t="str">
            <v>개</v>
          </cell>
          <cell r="E797"/>
          <cell r="F797"/>
          <cell r="G797"/>
          <cell r="H797"/>
          <cell r="I797">
            <v>300</v>
          </cell>
          <cell r="J797"/>
          <cell r="K797">
            <v>300</v>
          </cell>
        </row>
        <row r="798">
          <cell r="A798" t="str">
            <v>PPC034</v>
          </cell>
          <cell r="B798" t="str">
            <v>PP-C웰딩캡</v>
          </cell>
          <cell r="C798" t="str">
            <v>40A</v>
          </cell>
          <cell r="D798" t="str">
            <v>개</v>
          </cell>
          <cell r="E798"/>
          <cell r="F798"/>
          <cell r="G798"/>
          <cell r="H798"/>
          <cell r="I798">
            <v>500</v>
          </cell>
          <cell r="J798"/>
          <cell r="K798">
            <v>500</v>
          </cell>
        </row>
        <row r="799">
          <cell r="A799" t="str">
            <v>PPC035</v>
          </cell>
          <cell r="B799" t="str">
            <v>PP-C웰딩캡</v>
          </cell>
          <cell r="C799" t="str">
            <v>50A</v>
          </cell>
          <cell r="D799" t="str">
            <v>개</v>
          </cell>
          <cell r="E799"/>
          <cell r="F799"/>
          <cell r="G799"/>
          <cell r="H799"/>
          <cell r="I799">
            <v>660</v>
          </cell>
          <cell r="J799"/>
          <cell r="K799">
            <v>660</v>
          </cell>
        </row>
        <row r="800">
          <cell r="A800" t="str">
            <v>PPC036</v>
          </cell>
          <cell r="B800" t="str">
            <v>PP-C웰딩캡</v>
          </cell>
          <cell r="C800" t="str">
            <v>65A</v>
          </cell>
          <cell r="D800" t="str">
            <v>개</v>
          </cell>
          <cell r="E800"/>
          <cell r="F800"/>
          <cell r="G800"/>
          <cell r="H800"/>
          <cell r="I800">
            <v>1450</v>
          </cell>
          <cell r="J800"/>
          <cell r="K800">
            <v>1450</v>
          </cell>
        </row>
        <row r="801">
          <cell r="K801">
            <v>0</v>
          </cell>
        </row>
        <row r="802">
          <cell r="A802" t="str">
            <v>PPC037</v>
          </cell>
          <cell r="B802" t="str">
            <v>PP-C TR 소켓 F</v>
          </cell>
          <cell r="C802" t="str">
            <v>15A</v>
          </cell>
          <cell r="D802" t="str">
            <v>개</v>
          </cell>
          <cell r="E802"/>
          <cell r="F802"/>
          <cell r="G802"/>
          <cell r="H802"/>
          <cell r="I802">
            <v>1110</v>
          </cell>
          <cell r="J802"/>
          <cell r="K802">
            <v>1110</v>
          </cell>
        </row>
        <row r="803">
          <cell r="A803" t="str">
            <v>PPC038</v>
          </cell>
          <cell r="B803" t="str">
            <v>PP-C TR 소켓 F</v>
          </cell>
          <cell r="C803" t="str">
            <v>20A</v>
          </cell>
          <cell r="D803" t="str">
            <v>개</v>
          </cell>
          <cell r="E803"/>
          <cell r="F803"/>
          <cell r="G803"/>
          <cell r="H803"/>
          <cell r="I803">
            <v>1800</v>
          </cell>
          <cell r="J803"/>
          <cell r="K803">
            <v>1800</v>
          </cell>
        </row>
        <row r="804">
          <cell r="A804" t="str">
            <v>PPC039</v>
          </cell>
          <cell r="B804" t="str">
            <v>PP-C TR 소켓 F</v>
          </cell>
          <cell r="C804" t="str">
            <v>25A</v>
          </cell>
          <cell r="D804" t="str">
            <v>개</v>
          </cell>
          <cell r="E804"/>
          <cell r="F804"/>
          <cell r="G804"/>
          <cell r="H804"/>
          <cell r="I804">
            <v>4800</v>
          </cell>
          <cell r="J804"/>
          <cell r="K804">
            <v>4800</v>
          </cell>
        </row>
        <row r="805">
          <cell r="A805" t="str">
            <v>PPC040</v>
          </cell>
          <cell r="B805" t="str">
            <v>PP-C TR 소켓 F</v>
          </cell>
          <cell r="C805" t="str">
            <v>30A</v>
          </cell>
          <cell r="D805" t="str">
            <v>개</v>
          </cell>
          <cell r="E805"/>
          <cell r="F805"/>
          <cell r="G805"/>
          <cell r="H805"/>
          <cell r="I805">
            <v>7500</v>
          </cell>
          <cell r="J805"/>
          <cell r="K805">
            <v>7500</v>
          </cell>
        </row>
        <row r="806">
          <cell r="A806" t="str">
            <v>PPC041</v>
          </cell>
          <cell r="B806" t="str">
            <v>PP-C TR 소켓 F</v>
          </cell>
          <cell r="C806" t="str">
            <v>40A</v>
          </cell>
          <cell r="D806" t="str">
            <v>개</v>
          </cell>
          <cell r="E806"/>
          <cell r="F806"/>
          <cell r="G806"/>
          <cell r="H806"/>
          <cell r="I806">
            <v>12450</v>
          </cell>
          <cell r="J806"/>
          <cell r="K806">
            <v>12450</v>
          </cell>
        </row>
        <row r="807">
          <cell r="A807" t="str">
            <v>PPC042</v>
          </cell>
          <cell r="B807" t="str">
            <v>PP-C TR 소켓 F</v>
          </cell>
          <cell r="C807" t="str">
            <v>50A</v>
          </cell>
          <cell r="D807" t="str">
            <v>개</v>
          </cell>
          <cell r="E807"/>
          <cell r="F807"/>
          <cell r="G807"/>
          <cell r="H807"/>
          <cell r="I807">
            <v>16200</v>
          </cell>
          <cell r="J807"/>
          <cell r="K807">
            <v>16200</v>
          </cell>
        </row>
        <row r="808">
          <cell r="A808" t="str">
            <v>PPC043</v>
          </cell>
          <cell r="B808" t="str">
            <v>PP-C TR 소켓 F</v>
          </cell>
          <cell r="C808" t="str">
            <v>65A</v>
          </cell>
          <cell r="D808" t="str">
            <v>개</v>
          </cell>
          <cell r="E808"/>
          <cell r="F808"/>
          <cell r="G808"/>
          <cell r="H808"/>
          <cell r="I808">
            <v>51000</v>
          </cell>
          <cell r="J808"/>
          <cell r="K808">
            <v>51000</v>
          </cell>
        </row>
        <row r="809">
          <cell r="K809">
            <v>0</v>
          </cell>
        </row>
        <row r="810">
          <cell r="A810" t="str">
            <v>PPC044</v>
          </cell>
          <cell r="B810" t="str">
            <v>PP-C TR 소켓 M</v>
          </cell>
          <cell r="C810" t="str">
            <v>15A</v>
          </cell>
          <cell r="D810" t="str">
            <v>개</v>
          </cell>
          <cell r="E810"/>
          <cell r="F810"/>
          <cell r="G810"/>
          <cell r="H810"/>
          <cell r="I810">
            <v>1450</v>
          </cell>
          <cell r="J810"/>
          <cell r="K810">
            <v>1450</v>
          </cell>
        </row>
        <row r="811">
          <cell r="A811" t="str">
            <v>PPC045</v>
          </cell>
          <cell r="B811" t="str">
            <v>PP-C TR 소켓 M</v>
          </cell>
          <cell r="C811" t="str">
            <v>20A</v>
          </cell>
          <cell r="D811" t="str">
            <v>개</v>
          </cell>
          <cell r="E811"/>
          <cell r="F811"/>
          <cell r="G811"/>
          <cell r="H811"/>
          <cell r="I811">
            <v>1900</v>
          </cell>
          <cell r="J811"/>
          <cell r="K811">
            <v>1900</v>
          </cell>
        </row>
        <row r="812">
          <cell r="A812" t="str">
            <v>PPC046</v>
          </cell>
          <cell r="B812" t="str">
            <v>PP-C TR 소켓 M</v>
          </cell>
          <cell r="C812" t="str">
            <v>25A</v>
          </cell>
          <cell r="D812" t="str">
            <v>개</v>
          </cell>
          <cell r="E812"/>
          <cell r="F812"/>
          <cell r="G812"/>
          <cell r="H812"/>
          <cell r="I812">
            <v>4800</v>
          </cell>
          <cell r="J812"/>
          <cell r="K812">
            <v>4800</v>
          </cell>
        </row>
        <row r="813">
          <cell r="A813" t="str">
            <v>PPC047</v>
          </cell>
          <cell r="B813" t="str">
            <v>PP-C TR 소켓 M</v>
          </cell>
          <cell r="C813" t="str">
            <v>30A</v>
          </cell>
          <cell r="D813" t="str">
            <v>개</v>
          </cell>
          <cell r="E813"/>
          <cell r="F813"/>
          <cell r="G813"/>
          <cell r="H813"/>
          <cell r="I813">
            <v>7650</v>
          </cell>
          <cell r="J813"/>
          <cell r="K813">
            <v>7650</v>
          </cell>
        </row>
        <row r="814">
          <cell r="A814" t="str">
            <v>PPC048</v>
          </cell>
          <cell r="B814" t="str">
            <v>PP-C TR 소켓 M</v>
          </cell>
          <cell r="C814" t="str">
            <v>40A</v>
          </cell>
          <cell r="D814" t="str">
            <v>개</v>
          </cell>
          <cell r="E814"/>
          <cell r="F814"/>
          <cell r="G814"/>
          <cell r="H814"/>
          <cell r="I814">
            <v>12750</v>
          </cell>
          <cell r="J814"/>
          <cell r="K814">
            <v>12750</v>
          </cell>
        </row>
        <row r="815">
          <cell r="A815" t="str">
            <v>PPC049</v>
          </cell>
          <cell r="B815" t="str">
            <v>PP-C TR 소켓 M</v>
          </cell>
          <cell r="C815" t="str">
            <v>50A</v>
          </cell>
          <cell r="D815" t="str">
            <v>개</v>
          </cell>
          <cell r="E815"/>
          <cell r="F815"/>
          <cell r="G815"/>
          <cell r="H815"/>
          <cell r="I815">
            <v>17700</v>
          </cell>
          <cell r="J815"/>
          <cell r="K815">
            <v>17700</v>
          </cell>
        </row>
        <row r="816">
          <cell r="A816" t="str">
            <v>PPC050</v>
          </cell>
          <cell r="B816" t="str">
            <v>PP-C TR 소켓 M</v>
          </cell>
          <cell r="C816" t="str">
            <v>65A</v>
          </cell>
          <cell r="D816" t="str">
            <v>개</v>
          </cell>
          <cell r="E816"/>
          <cell r="F816"/>
          <cell r="G816"/>
          <cell r="H816"/>
          <cell r="I816">
            <v>54000</v>
          </cell>
          <cell r="J816"/>
          <cell r="K816">
            <v>54000</v>
          </cell>
        </row>
        <row r="817">
          <cell r="K817">
            <v>0</v>
          </cell>
        </row>
        <row r="818">
          <cell r="A818" t="str">
            <v>PPC051</v>
          </cell>
          <cell r="B818" t="str">
            <v>PP-C TR 엘보 F</v>
          </cell>
          <cell r="C818" t="str">
            <v>15A</v>
          </cell>
          <cell r="D818" t="str">
            <v>개</v>
          </cell>
          <cell r="E818"/>
          <cell r="F818"/>
          <cell r="G818"/>
          <cell r="H818"/>
          <cell r="I818">
            <v>1110</v>
          </cell>
          <cell r="J818"/>
          <cell r="K818">
            <v>1110</v>
          </cell>
        </row>
        <row r="819">
          <cell r="A819" t="str">
            <v>PPC052</v>
          </cell>
          <cell r="B819" t="str">
            <v>PP-C TR 엘보 F</v>
          </cell>
          <cell r="C819" t="str">
            <v>20A</v>
          </cell>
          <cell r="D819" t="str">
            <v>개</v>
          </cell>
          <cell r="E819"/>
          <cell r="F819"/>
          <cell r="G819"/>
          <cell r="H819"/>
          <cell r="I819">
            <v>1800</v>
          </cell>
          <cell r="J819"/>
          <cell r="K819">
            <v>1800</v>
          </cell>
        </row>
        <row r="820">
          <cell r="A820" t="str">
            <v>PPC053</v>
          </cell>
          <cell r="B820" t="str">
            <v>PP-C TR 엘보 F</v>
          </cell>
          <cell r="C820" t="str">
            <v>25A</v>
          </cell>
          <cell r="D820" t="str">
            <v>개</v>
          </cell>
          <cell r="E820"/>
          <cell r="F820"/>
          <cell r="G820"/>
          <cell r="H820"/>
          <cell r="I820">
            <v>4800</v>
          </cell>
          <cell r="J820"/>
          <cell r="K820">
            <v>4800</v>
          </cell>
        </row>
        <row r="821">
          <cell r="A821" t="str">
            <v>PPC054</v>
          </cell>
          <cell r="B821" t="str">
            <v>PP-C TR 엘보 F</v>
          </cell>
          <cell r="C821" t="str">
            <v>30A</v>
          </cell>
          <cell r="D821" t="str">
            <v>개</v>
          </cell>
          <cell r="E821"/>
          <cell r="F821"/>
          <cell r="G821"/>
          <cell r="H821"/>
          <cell r="I821">
            <v>7500</v>
          </cell>
          <cell r="J821"/>
          <cell r="K821">
            <v>7500</v>
          </cell>
        </row>
        <row r="822">
          <cell r="A822" t="str">
            <v>PPC055</v>
          </cell>
          <cell r="B822" t="str">
            <v>PP-C TR 엘보 F</v>
          </cell>
          <cell r="C822" t="str">
            <v>40A</v>
          </cell>
          <cell r="D822" t="str">
            <v>개</v>
          </cell>
          <cell r="E822"/>
          <cell r="F822"/>
          <cell r="G822"/>
          <cell r="H822"/>
          <cell r="I822">
            <v>12450</v>
          </cell>
          <cell r="J822"/>
          <cell r="K822">
            <v>12450</v>
          </cell>
        </row>
        <row r="823">
          <cell r="A823" t="str">
            <v>PPC056</v>
          </cell>
          <cell r="B823" t="str">
            <v>PP-C TR 엘보 F</v>
          </cell>
          <cell r="C823" t="str">
            <v>50A</v>
          </cell>
          <cell r="D823" t="str">
            <v>개</v>
          </cell>
          <cell r="E823"/>
          <cell r="F823"/>
          <cell r="G823"/>
          <cell r="H823"/>
          <cell r="I823">
            <v>16200</v>
          </cell>
          <cell r="J823"/>
          <cell r="K823">
            <v>16200</v>
          </cell>
        </row>
        <row r="824">
          <cell r="A824" t="str">
            <v>PPC057</v>
          </cell>
          <cell r="B824" t="str">
            <v>PP-C TR 엘보 F</v>
          </cell>
          <cell r="C824" t="str">
            <v>65A</v>
          </cell>
          <cell r="D824" t="str">
            <v>개</v>
          </cell>
          <cell r="E824"/>
          <cell r="F824"/>
          <cell r="G824"/>
          <cell r="H824"/>
          <cell r="I824">
            <v>51000</v>
          </cell>
          <cell r="J824"/>
          <cell r="K824">
            <v>51000</v>
          </cell>
        </row>
        <row r="825">
          <cell r="K825">
            <v>0</v>
          </cell>
        </row>
        <row r="826">
          <cell r="A826" t="str">
            <v>PPC058</v>
          </cell>
          <cell r="B826" t="str">
            <v>PP-C TR 엘보 M</v>
          </cell>
          <cell r="C826" t="str">
            <v>15A</v>
          </cell>
          <cell r="D826" t="str">
            <v>개</v>
          </cell>
          <cell r="E826"/>
          <cell r="F826"/>
          <cell r="G826"/>
          <cell r="H826"/>
          <cell r="I826">
            <v>1450</v>
          </cell>
          <cell r="J826"/>
          <cell r="K826">
            <v>1450</v>
          </cell>
        </row>
        <row r="827">
          <cell r="A827" t="str">
            <v>PPC059</v>
          </cell>
          <cell r="B827" t="str">
            <v>PP-C TR 엘보 M</v>
          </cell>
          <cell r="C827" t="str">
            <v>20A</v>
          </cell>
          <cell r="D827" t="str">
            <v>개</v>
          </cell>
          <cell r="E827"/>
          <cell r="F827"/>
          <cell r="G827"/>
          <cell r="H827"/>
          <cell r="I827">
            <v>1900</v>
          </cell>
          <cell r="J827"/>
          <cell r="K827">
            <v>1900</v>
          </cell>
        </row>
        <row r="828">
          <cell r="A828" t="str">
            <v>PPC060</v>
          </cell>
          <cell r="B828" t="str">
            <v>PP-C TR 엘보 M</v>
          </cell>
          <cell r="C828" t="str">
            <v>25A</v>
          </cell>
          <cell r="D828" t="str">
            <v>개</v>
          </cell>
          <cell r="E828"/>
          <cell r="F828"/>
          <cell r="G828"/>
          <cell r="H828"/>
          <cell r="I828">
            <v>4800</v>
          </cell>
          <cell r="J828"/>
          <cell r="K828">
            <v>4800</v>
          </cell>
        </row>
        <row r="829">
          <cell r="A829" t="str">
            <v>PPC061</v>
          </cell>
          <cell r="B829" t="str">
            <v>PP-C TR 엘보 M</v>
          </cell>
          <cell r="C829" t="str">
            <v>30A</v>
          </cell>
          <cell r="D829" t="str">
            <v>개</v>
          </cell>
          <cell r="E829"/>
          <cell r="F829"/>
          <cell r="G829"/>
          <cell r="H829"/>
          <cell r="I829">
            <v>7650</v>
          </cell>
          <cell r="J829"/>
          <cell r="K829">
            <v>7650</v>
          </cell>
        </row>
        <row r="830">
          <cell r="A830" t="str">
            <v>PPC062</v>
          </cell>
          <cell r="B830" t="str">
            <v>PP-C TR 엘보 M</v>
          </cell>
          <cell r="C830" t="str">
            <v>40A</v>
          </cell>
          <cell r="D830" t="str">
            <v>개</v>
          </cell>
          <cell r="E830"/>
          <cell r="F830"/>
          <cell r="G830"/>
          <cell r="H830"/>
          <cell r="I830">
            <v>12750</v>
          </cell>
          <cell r="J830"/>
          <cell r="K830">
            <v>12750</v>
          </cell>
        </row>
        <row r="831">
          <cell r="A831" t="str">
            <v>PPC063</v>
          </cell>
          <cell r="B831" t="str">
            <v>PP-C TR 엘보 M</v>
          </cell>
          <cell r="C831" t="str">
            <v>50A</v>
          </cell>
          <cell r="D831" t="str">
            <v>개</v>
          </cell>
          <cell r="E831"/>
          <cell r="F831"/>
          <cell r="G831"/>
          <cell r="H831"/>
          <cell r="I831">
            <v>17700</v>
          </cell>
          <cell r="J831"/>
          <cell r="K831">
            <v>17700</v>
          </cell>
        </row>
        <row r="832">
          <cell r="A832" t="str">
            <v>PPC064</v>
          </cell>
          <cell r="B832" t="str">
            <v>PP-C TR 엘보 M</v>
          </cell>
          <cell r="C832" t="str">
            <v>65A</v>
          </cell>
          <cell r="D832" t="str">
            <v>개</v>
          </cell>
          <cell r="E832"/>
          <cell r="F832"/>
          <cell r="G832"/>
          <cell r="H832"/>
          <cell r="I832">
            <v>54000</v>
          </cell>
          <cell r="J832"/>
          <cell r="K832">
            <v>54000</v>
          </cell>
        </row>
        <row r="833">
          <cell r="K833">
            <v>0</v>
          </cell>
        </row>
        <row r="834">
          <cell r="A834" t="str">
            <v>PPC065</v>
          </cell>
          <cell r="B834" t="str">
            <v>PP-C TR 티 F</v>
          </cell>
          <cell r="C834" t="str">
            <v>15A</v>
          </cell>
          <cell r="D834" t="str">
            <v>개</v>
          </cell>
          <cell r="E834"/>
          <cell r="F834"/>
          <cell r="G834"/>
          <cell r="H834"/>
          <cell r="I834">
            <v>1260</v>
          </cell>
          <cell r="J834"/>
          <cell r="K834">
            <v>1260</v>
          </cell>
        </row>
        <row r="835">
          <cell r="A835" t="str">
            <v>PPC066</v>
          </cell>
          <cell r="B835" t="str">
            <v>PP-C TR 티 F</v>
          </cell>
          <cell r="C835" t="str">
            <v>20A</v>
          </cell>
          <cell r="D835" t="str">
            <v>개</v>
          </cell>
          <cell r="E835"/>
          <cell r="F835"/>
          <cell r="G835"/>
          <cell r="H835"/>
          <cell r="I835">
            <v>1950</v>
          </cell>
          <cell r="J835"/>
          <cell r="K835">
            <v>1950</v>
          </cell>
        </row>
        <row r="836">
          <cell r="A836" t="str">
            <v>PPC067</v>
          </cell>
          <cell r="B836" t="str">
            <v>PP-C TR 티 F</v>
          </cell>
          <cell r="C836" t="str">
            <v>25A</v>
          </cell>
          <cell r="D836" t="str">
            <v>개</v>
          </cell>
          <cell r="E836"/>
          <cell r="F836"/>
          <cell r="G836"/>
          <cell r="H836"/>
          <cell r="I836">
            <v>5100</v>
          </cell>
          <cell r="J836"/>
          <cell r="K836">
            <v>5100</v>
          </cell>
        </row>
        <row r="837">
          <cell r="A837" t="str">
            <v>PPC068</v>
          </cell>
          <cell r="B837" t="str">
            <v>PP-C TR 티 F</v>
          </cell>
          <cell r="C837" t="str">
            <v>30A</v>
          </cell>
          <cell r="D837" t="str">
            <v>개</v>
          </cell>
          <cell r="E837"/>
          <cell r="F837"/>
          <cell r="G837"/>
          <cell r="H837"/>
          <cell r="I837">
            <v>9000</v>
          </cell>
          <cell r="J837"/>
          <cell r="K837">
            <v>9000</v>
          </cell>
        </row>
        <row r="838">
          <cell r="A838" t="str">
            <v>PPC069</v>
          </cell>
          <cell r="B838" t="str">
            <v>PP-C TR 티 F</v>
          </cell>
          <cell r="C838" t="str">
            <v>40A</v>
          </cell>
          <cell r="D838" t="str">
            <v>개</v>
          </cell>
          <cell r="E838"/>
          <cell r="F838"/>
          <cell r="G838"/>
          <cell r="H838"/>
          <cell r="I838">
            <v>14700</v>
          </cell>
          <cell r="J838"/>
          <cell r="K838">
            <v>14700</v>
          </cell>
        </row>
        <row r="839">
          <cell r="A839" t="str">
            <v>PPC070</v>
          </cell>
          <cell r="B839" t="str">
            <v>PP-C TR 티 F</v>
          </cell>
          <cell r="C839" t="str">
            <v>50A</v>
          </cell>
          <cell r="D839" t="str">
            <v>개</v>
          </cell>
          <cell r="E839"/>
          <cell r="F839"/>
          <cell r="G839"/>
          <cell r="H839"/>
          <cell r="I839">
            <v>20400</v>
          </cell>
          <cell r="J839"/>
          <cell r="K839">
            <v>20400</v>
          </cell>
        </row>
        <row r="840">
          <cell r="A840" t="str">
            <v>PPC071</v>
          </cell>
          <cell r="B840" t="str">
            <v>PP-C TR 티 F</v>
          </cell>
          <cell r="C840" t="str">
            <v>65A</v>
          </cell>
          <cell r="D840" t="str">
            <v>개</v>
          </cell>
          <cell r="E840"/>
          <cell r="F840"/>
          <cell r="G840"/>
          <cell r="H840"/>
          <cell r="I840"/>
          <cell r="J840"/>
          <cell r="K840">
            <v>0</v>
          </cell>
        </row>
        <row r="841">
          <cell r="K841">
            <v>0</v>
          </cell>
        </row>
        <row r="842">
          <cell r="A842" t="str">
            <v>PPC072</v>
          </cell>
          <cell r="B842" t="str">
            <v>PP-C TR 티 M</v>
          </cell>
          <cell r="C842" t="str">
            <v>15A</v>
          </cell>
          <cell r="D842" t="str">
            <v>개</v>
          </cell>
          <cell r="E842"/>
          <cell r="F842"/>
          <cell r="G842"/>
          <cell r="H842"/>
          <cell r="I842">
            <v>1600</v>
          </cell>
          <cell r="J842"/>
          <cell r="K842">
            <v>1600</v>
          </cell>
        </row>
        <row r="843">
          <cell r="A843" t="str">
            <v>PPC073</v>
          </cell>
          <cell r="B843" t="str">
            <v>PP-C TR 티 M</v>
          </cell>
          <cell r="C843" t="str">
            <v>20A</v>
          </cell>
          <cell r="D843" t="str">
            <v>개</v>
          </cell>
          <cell r="E843"/>
          <cell r="F843"/>
          <cell r="G843"/>
          <cell r="H843"/>
          <cell r="I843">
            <v>1950</v>
          </cell>
          <cell r="J843"/>
          <cell r="K843">
            <v>1950</v>
          </cell>
        </row>
        <row r="844">
          <cell r="A844" t="str">
            <v>PPC074</v>
          </cell>
          <cell r="B844" t="str">
            <v>PP-C TR 티 M</v>
          </cell>
          <cell r="C844" t="str">
            <v>25A</v>
          </cell>
          <cell r="D844" t="str">
            <v>개</v>
          </cell>
          <cell r="E844"/>
          <cell r="F844"/>
          <cell r="G844"/>
          <cell r="H844"/>
          <cell r="I844">
            <v>5100</v>
          </cell>
          <cell r="J844"/>
          <cell r="K844">
            <v>5100</v>
          </cell>
        </row>
        <row r="845">
          <cell r="A845" t="str">
            <v>PPC075</v>
          </cell>
          <cell r="B845" t="str">
            <v>PP-C TR 티 M</v>
          </cell>
          <cell r="C845" t="str">
            <v>30A</v>
          </cell>
          <cell r="D845" t="str">
            <v>개</v>
          </cell>
          <cell r="E845"/>
          <cell r="F845"/>
          <cell r="G845"/>
          <cell r="H845"/>
          <cell r="I845">
            <v>9400</v>
          </cell>
          <cell r="J845"/>
          <cell r="K845">
            <v>9400</v>
          </cell>
        </row>
        <row r="846">
          <cell r="A846" t="str">
            <v>PPC076</v>
          </cell>
          <cell r="B846" t="str">
            <v>PP-C TR 티 M</v>
          </cell>
          <cell r="C846" t="str">
            <v>40A</v>
          </cell>
          <cell r="D846" t="str">
            <v>개</v>
          </cell>
          <cell r="E846"/>
          <cell r="F846"/>
          <cell r="G846"/>
          <cell r="H846"/>
          <cell r="I846">
            <v>15300</v>
          </cell>
          <cell r="J846"/>
          <cell r="K846">
            <v>15300</v>
          </cell>
        </row>
        <row r="847">
          <cell r="A847" t="str">
            <v>PPC077</v>
          </cell>
          <cell r="B847" t="str">
            <v>PP-C TR 티 M</v>
          </cell>
          <cell r="C847" t="str">
            <v>50A</v>
          </cell>
          <cell r="D847" t="str">
            <v>개</v>
          </cell>
          <cell r="E847"/>
          <cell r="F847"/>
          <cell r="G847"/>
          <cell r="H847"/>
          <cell r="I847">
            <v>20400</v>
          </cell>
          <cell r="J847"/>
          <cell r="K847">
            <v>20400</v>
          </cell>
        </row>
        <row r="848">
          <cell r="A848" t="str">
            <v>PPC078</v>
          </cell>
          <cell r="B848" t="str">
            <v>PP-C TR 티 M</v>
          </cell>
          <cell r="C848" t="str">
            <v>65A</v>
          </cell>
          <cell r="D848" t="str">
            <v>개</v>
          </cell>
          <cell r="E848"/>
          <cell r="F848"/>
          <cell r="G848"/>
          <cell r="H848"/>
          <cell r="I848"/>
          <cell r="J848"/>
          <cell r="K848">
            <v>0</v>
          </cell>
        </row>
        <row r="849">
          <cell r="A849" t="str">
            <v>PPC080</v>
          </cell>
          <cell r="B849"/>
          <cell r="C849"/>
          <cell r="D849"/>
          <cell r="E849"/>
          <cell r="F849"/>
          <cell r="G849"/>
          <cell r="H849"/>
          <cell r="I849"/>
          <cell r="J849"/>
          <cell r="K849">
            <v>0</v>
          </cell>
        </row>
        <row r="850">
          <cell r="A850" t="str">
            <v>PPC081</v>
          </cell>
          <cell r="B850" t="str">
            <v>PP-C 웰딩 레듀샤</v>
          </cell>
          <cell r="C850" t="str">
            <v>20A</v>
          </cell>
          <cell r="D850" t="str">
            <v>개</v>
          </cell>
          <cell r="E850"/>
          <cell r="F850"/>
          <cell r="G850"/>
          <cell r="H850"/>
          <cell r="I850">
            <v>150</v>
          </cell>
          <cell r="J850"/>
          <cell r="K850">
            <v>150</v>
          </cell>
        </row>
        <row r="851">
          <cell r="A851" t="str">
            <v>PPC082</v>
          </cell>
          <cell r="B851" t="str">
            <v>PP-C 웰딩 레듀샤</v>
          </cell>
          <cell r="C851" t="str">
            <v>25A</v>
          </cell>
          <cell r="D851" t="str">
            <v>개</v>
          </cell>
          <cell r="E851"/>
          <cell r="F851"/>
          <cell r="G851"/>
          <cell r="H851"/>
          <cell r="I851">
            <v>250</v>
          </cell>
          <cell r="J851"/>
          <cell r="K851">
            <v>250</v>
          </cell>
        </row>
        <row r="852">
          <cell r="A852" t="str">
            <v>PPC083</v>
          </cell>
          <cell r="B852" t="str">
            <v>PP-C 웰딩 레듀샤</v>
          </cell>
          <cell r="C852" t="str">
            <v>30A</v>
          </cell>
          <cell r="D852" t="str">
            <v>개</v>
          </cell>
          <cell r="E852"/>
          <cell r="F852"/>
          <cell r="G852"/>
          <cell r="H852"/>
          <cell r="I852">
            <v>300</v>
          </cell>
          <cell r="J852"/>
          <cell r="K852">
            <v>300</v>
          </cell>
        </row>
        <row r="853">
          <cell r="A853" t="str">
            <v>PPC084</v>
          </cell>
          <cell r="B853" t="str">
            <v>PP-C 웰딩 레듀샤</v>
          </cell>
          <cell r="C853" t="str">
            <v>40A</v>
          </cell>
          <cell r="D853" t="str">
            <v>개</v>
          </cell>
          <cell r="E853"/>
          <cell r="F853"/>
          <cell r="G853"/>
          <cell r="H853"/>
          <cell r="I853">
            <v>500</v>
          </cell>
          <cell r="J853"/>
          <cell r="K853">
            <v>500</v>
          </cell>
        </row>
        <row r="854">
          <cell r="A854" t="str">
            <v>PPC085</v>
          </cell>
          <cell r="B854" t="str">
            <v>PP-C 웰딩 레듀샤</v>
          </cell>
          <cell r="C854" t="str">
            <v>50A</v>
          </cell>
          <cell r="D854" t="str">
            <v>개</v>
          </cell>
          <cell r="E854"/>
          <cell r="F854"/>
          <cell r="G854"/>
          <cell r="H854"/>
          <cell r="I854">
            <v>800</v>
          </cell>
          <cell r="J854"/>
          <cell r="K854">
            <v>800</v>
          </cell>
        </row>
        <row r="855">
          <cell r="A855" t="str">
            <v>PPC086</v>
          </cell>
          <cell r="B855" t="str">
            <v>PP-C 웰딩 레듀샤</v>
          </cell>
          <cell r="C855" t="str">
            <v>65A</v>
          </cell>
          <cell r="D855" t="str">
            <v>개</v>
          </cell>
          <cell r="E855"/>
          <cell r="F855"/>
          <cell r="G855"/>
          <cell r="H855"/>
          <cell r="I855">
            <v>2300</v>
          </cell>
          <cell r="J855"/>
          <cell r="K855">
            <v>2300</v>
          </cell>
        </row>
        <row r="856">
          <cell r="K856">
            <v>0</v>
          </cell>
        </row>
        <row r="857">
          <cell r="K857">
            <v>0</v>
          </cell>
        </row>
        <row r="858">
          <cell r="K858">
            <v>0</v>
          </cell>
        </row>
        <row r="859">
          <cell r="A859" t="str">
            <v>볼 트</v>
          </cell>
          <cell r="B859"/>
          <cell r="C859"/>
          <cell r="D859"/>
          <cell r="E859"/>
          <cell r="F859"/>
          <cell r="G859"/>
          <cell r="H859"/>
          <cell r="I859"/>
          <cell r="J859"/>
          <cell r="K859">
            <v>0</v>
          </cell>
        </row>
        <row r="860">
          <cell r="A860" t="str">
            <v>볼트0001</v>
          </cell>
          <cell r="B860" t="str">
            <v>볼 트</v>
          </cell>
          <cell r="C860" t="str">
            <v>M10 * 75L</v>
          </cell>
          <cell r="D860" t="str">
            <v>개</v>
          </cell>
          <cell r="E860">
            <v>123</v>
          </cell>
          <cell r="F860" t="str">
            <v>P74</v>
          </cell>
          <cell r="G860">
            <v>123</v>
          </cell>
          <cell r="H860" t="str">
            <v>P90</v>
          </cell>
          <cell r="I860"/>
          <cell r="J860"/>
          <cell r="K860">
            <v>123</v>
          </cell>
        </row>
        <row r="861">
          <cell r="A861" t="str">
            <v>볼트0002</v>
          </cell>
          <cell r="B861" t="str">
            <v>볼 트</v>
          </cell>
          <cell r="C861" t="str">
            <v>M10 * 100L</v>
          </cell>
          <cell r="D861" t="str">
            <v>개</v>
          </cell>
          <cell r="E861">
            <v>151</v>
          </cell>
          <cell r="F861" t="str">
            <v>P74</v>
          </cell>
          <cell r="G861">
            <v>151</v>
          </cell>
          <cell r="H861" t="str">
            <v>P90</v>
          </cell>
          <cell r="I861"/>
          <cell r="J861"/>
          <cell r="K861">
            <v>151</v>
          </cell>
        </row>
        <row r="862">
          <cell r="A862" t="str">
            <v>볼트0003</v>
          </cell>
          <cell r="B862" t="str">
            <v>볼 트</v>
          </cell>
          <cell r="C862" t="str">
            <v>M12 * 100L</v>
          </cell>
          <cell r="D862" t="str">
            <v>개</v>
          </cell>
          <cell r="E862">
            <v>214</v>
          </cell>
          <cell r="F862" t="str">
            <v>P74</v>
          </cell>
          <cell r="G862">
            <v>214</v>
          </cell>
          <cell r="H862" t="str">
            <v>P90</v>
          </cell>
          <cell r="I862"/>
          <cell r="J862"/>
          <cell r="K862">
            <v>214</v>
          </cell>
        </row>
        <row r="863">
          <cell r="A863" t="str">
            <v>볼트0004</v>
          </cell>
          <cell r="B863" t="str">
            <v>볼 트</v>
          </cell>
          <cell r="C863" t="str">
            <v>M12 * 150L</v>
          </cell>
          <cell r="D863" t="str">
            <v>개</v>
          </cell>
          <cell r="E863">
            <v>341</v>
          </cell>
          <cell r="F863" t="str">
            <v>P74</v>
          </cell>
          <cell r="G863">
            <v>341</v>
          </cell>
          <cell r="H863" t="str">
            <v>P90</v>
          </cell>
          <cell r="I863"/>
          <cell r="J863"/>
          <cell r="K863">
            <v>341</v>
          </cell>
        </row>
        <row r="864">
          <cell r="A864" t="str">
            <v>볼트0005</v>
          </cell>
          <cell r="B864" t="str">
            <v>볼 트</v>
          </cell>
          <cell r="C864" t="str">
            <v>M16 * 150L</v>
          </cell>
          <cell r="D864" t="str">
            <v>개</v>
          </cell>
          <cell r="E864">
            <v>660</v>
          </cell>
          <cell r="F864" t="str">
            <v>P74</v>
          </cell>
          <cell r="G864">
            <v>660</v>
          </cell>
          <cell r="H864" t="str">
            <v>P90</v>
          </cell>
          <cell r="I864"/>
          <cell r="J864"/>
          <cell r="K864">
            <v>660</v>
          </cell>
        </row>
        <row r="865">
          <cell r="A865" t="str">
            <v>볼트0006</v>
          </cell>
          <cell r="B865" t="str">
            <v>볼 트</v>
          </cell>
          <cell r="C865" t="str">
            <v>M20 * 200L</v>
          </cell>
          <cell r="D865" t="str">
            <v>개</v>
          </cell>
          <cell r="E865">
            <v>1609</v>
          </cell>
          <cell r="F865" t="str">
            <v>P74</v>
          </cell>
          <cell r="G865">
            <v>1609</v>
          </cell>
          <cell r="H865" t="str">
            <v>P90</v>
          </cell>
          <cell r="I865"/>
          <cell r="J865"/>
          <cell r="K865">
            <v>1609</v>
          </cell>
        </row>
        <row r="866">
          <cell r="A866" t="str">
            <v>볼트0007</v>
          </cell>
          <cell r="B866" t="str">
            <v>볼 트</v>
          </cell>
          <cell r="C866" t="str">
            <v>M22 * 200L</v>
          </cell>
          <cell r="D866" t="str">
            <v>개</v>
          </cell>
          <cell r="E866">
            <v>2090</v>
          </cell>
          <cell r="F866" t="str">
            <v>P74</v>
          </cell>
          <cell r="G866">
            <v>2090</v>
          </cell>
          <cell r="H866" t="str">
            <v>P90</v>
          </cell>
          <cell r="I866"/>
          <cell r="J866"/>
          <cell r="K866">
            <v>2090</v>
          </cell>
        </row>
        <row r="867">
          <cell r="K867">
            <v>0</v>
          </cell>
        </row>
        <row r="868">
          <cell r="A868" t="str">
            <v>너 트</v>
          </cell>
          <cell r="B868"/>
          <cell r="C868"/>
          <cell r="D868"/>
          <cell r="E868"/>
          <cell r="F868"/>
          <cell r="G868"/>
          <cell r="H868"/>
          <cell r="I868"/>
          <cell r="J868"/>
          <cell r="K868">
            <v>0</v>
          </cell>
        </row>
        <row r="869">
          <cell r="A869" t="str">
            <v>너트0001</v>
          </cell>
          <cell r="B869" t="str">
            <v>너 트</v>
          </cell>
          <cell r="C869" t="str">
            <v>M10</v>
          </cell>
          <cell r="D869" t="str">
            <v>개</v>
          </cell>
          <cell r="E869">
            <v>16</v>
          </cell>
          <cell r="F869" t="str">
            <v>P79</v>
          </cell>
          <cell r="G869">
            <v>16</v>
          </cell>
          <cell r="H869" t="str">
            <v>P94</v>
          </cell>
          <cell r="I869"/>
          <cell r="J869"/>
          <cell r="K869">
            <v>16</v>
          </cell>
        </row>
        <row r="870">
          <cell r="A870" t="str">
            <v>너트0002</v>
          </cell>
          <cell r="B870" t="str">
            <v>너 트</v>
          </cell>
          <cell r="C870" t="str">
            <v>M12</v>
          </cell>
          <cell r="D870" t="str">
            <v>개</v>
          </cell>
          <cell r="E870">
            <v>34</v>
          </cell>
          <cell r="F870" t="str">
            <v>P79</v>
          </cell>
          <cell r="G870">
            <v>34</v>
          </cell>
          <cell r="H870" t="str">
            <v>P94</v>
          </cell>
          <cell r="I870"/>
          <cell r="J870"/>
          <cell r="K870">
            <v>34</v>
          </cell>
        </row>
        <row r="871">
          <cell r="A871" t="str">
            <v>너트0003</v>
          </cell>
          <cell r="B871" t="str">
            <v>너 트</v>
          </cell>
          <cell r="C871" t="str">
            <v>M16</v>
          </cell>
          <cell r="D871" t="str">
            <v>개</v>
          </cell>
          <cell r="E871">
            <v>64</v>
          </cell>
          <cell r="F871" t="str">
            <v>P79</v>
          </cell>
          <cell r="G871">
            <v>64</v>
          </cell>
          <cell r="H871" t="str">
            <v>P94</v>
          </cell>
          <cell r="I871"/>
          <cell r="J871"/>
          <cell r="K871">
            <v>64</v>
          </cell>
        </row>
        <row r="872">
          <cell r="A872" t="str">
            <v>너트0004</v>
          </cell>
          <cell r="B872" t="str">
            <v>너 트</v>
          </cell>
          <cell r="C872" t="str">
            <v>M20</v>
          </cell>
          <cell r="D872" t="str">
            <v>개</v>
          </cell>
          <cell r="E872">
            <v>111</v>
          </cell>
          <cell r="F872" t="str">
            <v>P79</v>
          </cell>
          <cell r="G872">
            <v>111</v>
          </cell>
          <cell r="H872" t="str">
            <v>P94</v>
          </cell>
          <cell r="I872"/>
          <cell r="J872"/>
          <cell r="K872">
            <v>111</v>
          </cell>
        </row>
        <row r="873">
          <cell r="A873" t="str">
            <v>너트0005</v>
          </cell>
          <cell r="B873" t="str">
            <v>너 트</v>
          </cell>
          <cell r="C873" t="str">
            <v>M22</v>
          </cell>
          <cell r="D873" t="str">
            <v>개</v>
          </cell>
          <cell r="E873">
            <v>156</v>
          </cell>
          <cell r="F873" t="str">
            <v>P79</v>
          </cell>
          <cell r="G873">
            <v>156</v>
          </cell>
          <cell r="H873" t="str">
            <v>P94</v>
          </cell>
          <cell r="I873"/>
          <cell r="J873"/>
          <cell r="K873">
            <v>156</v>
          </cell>
        </row>
        <row r="874">
          <cell r="K874">
            <v>0</v>
          </cell>
        </row>
        <row r="875">
          <cell r="A875" t="str">
            <v>와 셔</v>
          </cell>
        </row>
        <row r="876">
          <cell r="A876" t="str">
            <v>와셔0001</v>
          </cell>
          <cell r="B876" t="str">
            <v>와 셔</v>
          </cell>
          <cell r="C876" t="str">
            <v>M10</v>
          </cell>
          <cell r="D876" t="str">
            <v>개</v>
          </cell>
          <cell r="E876">
            <v>35</v>
          </cell>
          <cell r="F876" t="str">
            <v>P79</v>
          </cell>
          <cell r="G876">
            <v>35</v>
          </cell>
          <cell r="H876" t="str">
            <v>P97</v>
          </cell>
          <cell r="I876"/>
          <cell r="J876"/>
          <cell r="K876">
            <v>35</v>
          </cell>
        </row>
        <row r="877">
          <cell r="A877" t="str">
            <v>와셔0002</v>
          </cell>
          <cell r="B877" t="str">
            <v>와 셔</v>
          </cell>
          <cell r="C877" t="str">
            <v>M12</v>
          </cell>
          <cell r="D877" t="str">
            <v>개</v>
          </cell>
          <cell r="E877">
            <v>63</v>
          </cell>
          <cell r="F877" t="str">
            <v>P79</v>
          </cell>
          <cell r="G877">
            <v>63</v>
          </cell>
          <cell r="H877" t="str">
            <v>P97</v>
          </cell>
          <cell r="I877"/>
          <cell r="J877"/>
          <cell r="K877">
            <v>63</v>
          </cell>
        </row>
        <row r="878">
          <cell r="A878" t="str">
            <v>와셔0003</v>
          </cell>
          <cell r="B878" t="str">
            <v>와 셔</v>
          </cell>
          <cell r="C878" t="str">
            <v>M16</v>
          </cell>
          <cell r="D878" t="str">
            <v>개</v>
          </cell>
          <cell r="E878">
            <v>172</v>
          </cell>
          <cell r="F878" t="str">
            <v>P79</v>
          </cell>
          <cell r="G878">
            <v>172</v>
          </cell>
          <cell r="H878" t="str">
            <v>P97</v>
          </cell>
          <cell r="I878"/>
          <cell r="J878"/>
          <cell r="K878">
            <v>172</v>
          </cell>
        </row>
        <row r="879">
          <cell r="A879" t="str">
            <v>와셔0004</v>
          </cell>
          <cell r="B879" t="str">
            <v>와 셔</v>
          </cell>
          <cell r="C879" t="str">
            <v>M20</v>
          </cell>
          <cell r="D879" t="str">
            <v>개</v>
          </cell>
          <cell r="E879">
            <v>260</v>
          </cell>
          <cell r="F879" t="str">
            <v>P79</v>
          </cell>
          <cell r="G879">
            <v>260</v>
          </cell>
          <cell r="H879" t="str">
            <v>P97</v>
          </cell>
          <cell r="I879"/>
          <cell r="J879"/>
          <cell r="K879">
            <v>260</v>
          </cell>
        </row>
        <row r="880">
          <cell r="A880" t="str">
            <v>와셔0005</v>
          </cell>
          <cell r="B880" t="str">
            <v>와 셔</v>
          </cell>
          <cell r="C880" t="str">
            <v>M22</v>
          </cell>
          <cell r="D880" t="str">
            <v>개</v>
          </cell>
          <cell r="E880">
            <v>345</v>
          </cell>
          <cell r="F880" t="str">
            <v>P79</v>
          </cell>
          <cell r="G880">
            <v>345</v>
          </cell>
          <cell r="H880" t="str">
            <v>P97</v>
          </cell>
          <cell r="I880"/>
          <cell r="J880"/>
          <cell r="K880">
            <v>345</v>
          </cell>
        </row>
        <row r="881">
          <cell r="K881">
            <v>0</v>
          </cell>
        </row>
        <row r="882">
          <cell r="A882" t="str">
            <v>후렌지 패킹</v>
          </cell>
        </row>
        <row r="883">
          <cell r="A883" t="str">
            <v>패킹0007</v>
          </cell>
          <cell r="B883" t="str">
            <v>후렌지 패킹(3.2T)</v>
          </cell>
          <cell r="C883" t="str">
            <v>200A</v>
          </cell>
          <cell r="D883" t="str">
            <v>개</v>
          </cell>
          <cell r="E883">
            <v>1380</v>
          </cell>
          <cell r="F883" t="str">
            <v>P563</v>
          </cell>
          <cell r="G883" t="str">
            <v xml:space="preserve"> </v>
          </cell>
          <cell r="H883" t="str">
            <v xml:space="preserve"> </v>
          </cell>
          <cell r="I883"/>
          <cell r="J883"/>
          <cell r="K883">
            <v>1380</v>
          </cell>
        </row>
        <row r="884">
          <cell r="A884" t="str">
            <v>패킹0008</v>
          </cell>
          <cell r="B884" t="str">
            <v>후렌지 패킹(3.2T)</v>
          </cell>
          <cell r="C884" t="str">
            <v>150A</v>
          </cell>
          <cell r="D884" t="str">
            <v>개</v>
          </cell>
          <cell r="E884">
            <v>1104</v>
          </cell>
          <cell r="F884" t="str">
            <v>P563</v>
          </cell>
          <cell r="G884"/>
          <cell r="H884"/>
          <cell r="I884"/>
          <cell r="J884"/>
          <cell r="K884">
            <v>1104</v>
          </cell>
        </row>
        <row r="885">
          <cell r="A885" t="str">
            <v>패킹0010</v>
          </cell>
          <cell r="B885" t="str">
            <v>후렌지 패킹(3.2T)</v>
          </cell>
          <cell r="C885" t="str">
            <v>100A</v>
          </cell>
          <cell r="D885" t="str">
            <v>개</v>
          </cell>
          <cell r="E885">
            <v>862</v>
          </cell>
          <cell r="F885" t="str">
            <v>P563</v>
          </cell>
          <cell r="G885"/>
          <cell r="H885"/>
          <cell r="I885"/>
          <cell r="J885"/>
          <cell r="K885">
            <v>862</v>
          </cell>
        </row>
        <row r="886">
          <cell r="A886" t="str">
            <v>패킹0011</v>
          </cell>
          <cell r="B886" t="str">
            <v>후렌지 패킹(3.2T)</v>
          </cell>
          <cell r="C886" t="str">
            <v>80A</v>
          </cell>
          <cell r="D886" t="str">
            <v>개</v>
          </cell>
          <cell r="E886">
            <v>667</v>
          </cell>
          <cell r="F886" t="str">
            <v>P563</v>
          </cell>
          <cell r="G886"/>
          <cell r="H886"/>
          <cell r="I886"/>
          <cell r="J886"/>
          <cell r="K886">
            <v>667</v>
          </cell>
        </row>
        <row r="887">
          <cell r="K887">
            <v>0</v>
          </cell>
        </row>
        <row r="888">
          <cell r="A888" t="str">
            <v>후렌지파킹250</v>
          </cell>
          <cell r="B888" t="str">
            <v>후렌지 패킹(3.2T)</v>
          </cell>
          <cell r="C888" t="str">
            <v>250A</v>
          </cell>
          <cell r="D888" t="str">
            <v>개</v>
          </cell>
          <cell r="E888"/>
          <cell r="F888"/>
          <cell r="G888"/>
          <cell r="H888"/>
          <cell r="I888">
            <v>1500</v>
          </cell>
          <cell r="J888"/>
          <cell r="K888">
            <v>1500</v>
          </cell>
        </row>
        <row r="889">
          <cell r="A889" t="str">
            <v>후렌지파킹300</v>
          </cell>
          <cell r="B889" t="str">
            <v>후렌지 패킹(3.2T)</v>
          </cell>
          <cell r="C889" t="str">
            <v>300A</v>
          </cell>
          <cell r="D889" t="str">
            <v>개</v>
          </cell>
          <cell r="E889"/>
          <cell r="F889"/>
          <cell r="G889"/>
          <cell r="H889"/>
          <cell r="I889">
            <v>2000</v>
          </cell>
          <cell r="J889"/>
          <cell r="K889">
            <v>2000</v>
          </cell>
        </row>
        <row r="890">
          <cell r="A890" t="str">
            <v>후렌지파킹350</v>
          </cell>
          <cell r="B890" t="str">
            <v>후렌지 패킹(3.2T)</v>
          </cell>
          <cell r="C890" t="str">
            <v>350A</v>
          </cell>
          <cell r="D890" t="str">
            <v>개</v>
          </cell>
          <cell r="E890"/>
          <cell r="F890"/>
          <cell r="G890"/>
          <cell r="H890"/>
          <cell r="I890">
            <v>2500</v>
          </cell>
          <cell r="J890"/>
          <cell r="K890">
            <v>2500</v>
          </cell>
        </row>
        <row r="891">
          <cell r="B891" t="str">
            <v>후렌지 패킹(3.2T)</v>
          </cell>
          <cell r="C891"/>
          <cell r="D891" t="str">
            <v>개</v>
          </cell>
          <cell r="E891"/>
          <cell r="F891"/>
          <cell r="G891"/>
          <cell r="H891"/>
          <cell r="I891"/>
          <cell r="J891"/>
          <cell r="K891">
            <v>0</v>
          </cell>
        </row>
        <row r="892">
          <cell r="K892">
            <v>0</v>
          </cell>
        </row>
        <row r="893">
          <cell r="K893">
            <v>0</v>
          </cell>
        </row>
        <row r="894">
          <cell r="K894">
            <v>0</v>
          </cell>
        </row>
        <row r="895">
          <cell r="K895">
            <v>0</v>
          </cell>
        </row>
        <row r="896">
          <cell r="K896">
            <v>0</v>
          </cell>
        </row>
        <row r="897">
          <cell r="K897">
            <v>0</v>
          </cell>
        </row>
        <row r="899">
          <cell r="A899" t="str">
            <v>위 생 기 구</v>
          </cell>
          <cell r="B899"/>
          <cell r="C899"/>
          <cell r="D899"/>
          <cell r="E899" t="str">
            <v>2007.12월</v>
          </cell>
          <cell r="F899"/>
          <cell r="G899"/>
          <cell r="H899"/>
          <cell r="I899"/>
          <cell r="J899"/>
          <cell r="K899">
            <v>0</v>
          </cell>
        </row>
        <row r="900">
          <cell r="A900" t="str">
            <v>양변기001</v>
          </cell>
          <cell r="B900" t="str">
            <v>유아용 양변기</v>
          </cell>
          <cell r="C900" t="str">
            <v>VC-760</v>
          </cell>
          <cell r="D900" t="str">
            <v>조</v>
          </cell>
          <cell r="E900">
            <v>85000</v>
          </cell>
          <cell r="F900" t="str">
            <v>P710</v>
          </cell>
          <cell r="G900"/>
          <cell r="H900"/>
          <cell r="I900"/>
          <cell r="J900"/>
          <cell r="K900">
            <v>85000</v>
          </cell>
          <cell r="L900"/>
          <cell r="M900">
            <v>0.37</v>
          </cell>
          <cell r="N900"/>
          <cell r="O900">
            <v>1.76</v>
          </cell>
        </row>
        <row r="901">
          <cell r="A901" t="str">
            <v>양변기002</v>
          </cell>
          <cell r="B901" t="str">
            <v>동양식변기(F/V)</v>
          </cell>
          <cell r="C901" t="str">
            <v>VC - 310</v>
          </cell>
          <cell r="D901" t="str">
            <v>조</v>
          </cell>
          <cell r="E901">
            <v>60000</v>
          </cell>
          <cell r="F901" t="str">
            <v>P711</v>
          </cell>
          <cell r="G901">
            <v>54000</v>
          </cell>
          <cell r="H901" t="str">
            <v>P718</v>
          </cell>
          <cell r="I901"/>
          <cell r="J901"/>
          <cell r="K901">
            <v>54000</v>
          </cell>
          <cell r="L901"/>
          <cell r="M901">
            <v>0.22</v>
          </cell>
          <cell r="N901"/>
          <cell r="O901">
            <v>1.1000000000000001</v>
          </cell>
        </row>
        <row r="902">
          <cell r="A902" t="str">
            <v>양변기003</v>
          </cell>
          <cell r="B902" t="str">
            <v>양 변 기(F/V)</v>
          </cell>
          <cell r="C902" t="str">
            <v>VC - 1110CR</v>
          </cell>
          <cell r="D902" t="str">
            <v>조</v>
          </cell>
          <cell r="E902">
            <v>90000</v>
          </cell>
          <cell r="F902" t="str">
            <v>P711</v>
          </cell>
          <cell r="G902">
            <v>85000</v>
          </cell>
          <cell r="H902" t="str">
            <v>P718</v>
          </cell>
          <cell r="I902"/>
          <cell r="J902"/>
          <cell r="K902">
            <v>85000</v>
          </cell>
          <cell r="L902"/>
          <cell r="M902">
            <v>0.28999999999999998</v>
          </cell>
          <cell r="N902"/>
          <cell r="O902">
            <v>1.17</v>
          </cell>
        </row>
        <row r="903">
          <cell r="A903" t="str">
            <v>양변기004</v>
          </cell>
          <cell r="B903" t="str">
            <v>양 변 기(F/V)절수형</v>
          </cell>
          <cell r="C903" t="str">
            <v>VC - 1110CR(RCF200A)</v>
          </cell>
          <cell r="D903" t="str">
            <v>조</v>
          </cell>
          <cell r="E903">
            <v>110000</v>
          </cell>
          <cell r="F903" t="str">
            <v>P711</v>
          </cell>
          <cell r="G903"/>
          <cell r="H903"/>
          <cell r="I903"/>
          <cell r="J903"/>
          <cell r="K903">
            <v>110000</v>
          </cell>
          <cell r="L903"/>
          <cell r="M903">
            <v>0.28999999999999998</v>
          </cell>
          <cell r="N903"/>
          <cell r="O903">
            <v>1.17</v>
          </cell>
        </row>
        <row r="904">
          <cell r="A904" t="str">
            <v>양변기005</v>
          </cell>
          <cell r="B904" t="str">
            <v>양 변 기</v>
          </cell>
          <cell r="C904" t="str">
            <v>VC - 1210CR</v>
          </cell>
          <cell r="D904" t="str">
            <v>조</v>
          </cell>
          <cell r="E904">
            <v>70000</v>
          </cell>
          <cell r="F904" t="str">
            <v>P711</v>
          </cell>
          <cell r="G904">
            <v>74000</v>
          </cell>
          <cell r="H904" t="str">
            <v>P718</v>
          </cell>
          <cell r="I904"/>
          <cell r="J904"/>
          <cell r="K904">
            <v>70000</v>
          </cell>
          <cell r="L904"/>
          <cell r="M904">
            <v>0.37</v>
          </cell>
          <cell r="N904"/>
          <cell r="O904">
            <v>1.76</v>
          </cell>
        </row>
        <row r="905">
          <cell r="A905" t="str">
            <v>양변기006</v>
          </cell>
          <cell r="B905" t="str">
            <v>장애자용 양변기</v>
          </cell>
          <cell r="C905" t="str">
            <v>VC-1210CR + 다용도.고정</v>
          </cell>
          <cell r="D905" t="str">
            <v>조</v>
          </cell>
          <cell r="E905"/>
          <cell r="F905" t="str">
            <v>P711</v>
          </cell>
          <cell r="G905"/>
          <cell r="H905"/>
          <cell r="I905"/>
          <cell r="J905"/>
          <cell r="K905">
            <v>0</v>
          </cell>
          <cell r="L905"/>
          <cell r="M905">
            <v>0.37</v>
          </cell>
          <cell r="N905"/>
          <cell r="O905">
            <v>1.76</v>
          </cell>
        </row>
        <row r="906">
          <cell r="A906" t="str">
            <v>양변기007</v>
          </cell>
          <cell r="B906" t="str">
            <v>장애자용 양변기</v>
          </cell>
          <cell r="C906" t="str">
            <v>VC-1210CR + 가동.고정</v>
          </cell>
          <cell r="D906" t="str">
            <v>조</v>
          </cell>
          <cell r="E906"/>
          <cell r="F906" t="str">
            <v>P711</v>
          </cell>
          <cell r="G906"/>
          <cell r="H906"/>
          <cell r="I906"/>
          <cell r="J906"/>
          <cell r="K906">
            <v>0</v>
          </cell>
          <cell r="L906"/>
          <cell r="M906">
            <v>0.37</v>
          </cell>
          <cell r="N906"/>
          <cell r="O906">
            <v>1.76</v>
          </cell>
        </row>
        <row r="907">
          <cell r="A907" t="str">
            <v>양변기008</v>
          </cell>
          <cell r="B907" t="str">
            <v>장애자용 양변기</v>
          </cell>
          <cell r="C907" t="str">
            <v>VC-1110CR + RCP2</v>
          </cell>
          <cell r="D907" t="str">
            <v>조</v>
          </cell>
          <cell r="E907">
            <v>428000</v>
          </cell>
          <cell r="F907" t="str">
            <v>P711</v>
          </cell>
          <cell r="G907"/>
          <cell r="H907"/>
          <cell r="I907"/>
          <cell r="J907"/>
          <cell r="K907">
            <v>428000</v>
          </cell>
          <cell r="L907"/>
          <cell r="M907">
            <v>0.28999999999999998</v>
          </cell>
          <cell r="N907"/>
          <cell r="O907">
            <v>1.62</v>
          </cell>
        </row>
        <row r="908">
          <cell r="A908" t="str">
            <v>양변기009</v>
          </cell>
          <cell r="B908" t="str">
            <v>장애자용 양변기</v>
          </cell>
          <cell r="C908" t="str">
            <v>VC-1110CR + 다용도.고정</v>
          </cell>
          <cell r="D908" t="str">
            <v>조</v>
          </cell>
          <cell r="E908"/>
          <cell r="F908" t="str">
            <v>P711</v>
          </cell>
          <cell r="G908"/>
          <cell r="H908"/>
          <cell r="I908"/>
          <cell r="J908"/>
          <cell r="K908">
            <v>0</v>
          </cell>
          <cell r="L908"/>
          <cell r="M908">
            <v>0.37</v>
          </cell>
          <cell r="N908"/>
          <cell r="O908">
            <v>1.76</v>
          </cell>
        </row>
        <row r="909">
          <cell r="A909" t="str">
            <v>양변기010</v>
          </cell>
          <cell r="B909" t="str">
            <v>장애자용 양변기</v>
          </cell>
          <cell r="C909" t="str">
            <v>VC-1110CR + 다용도.가동식</v>
          </cell>
          <cell r="D909" t="str">
            <v>조</v>
          </cell>
          <cell r="E909"/>
          <cell r="F909" t="str">
            <v>P711</v>
          </cell>
          <cell r="G909"/>
          <cell r="H909"/>
          <cell r="I909"/>
          <cell r="J909"/>
          <cell r="K909">
            <v>0</v>
          </cell>
          <cell r="L909"/>
          <cell r="M909">
            <v>0.37</v>
          </cell>
          <cell r="N909"/>
          <cell r="O909">
            <v>1.76</v>
          </cell>
        </row>
        <row r="910">
          <cell r="A910" t="str">
            <v>양변기011</v>
          </cell>
          <cell r="B910" t="str">
            <v>장애자 양변기 손잡이</v>
          </cell>
          <cell r="C910" t="str">
            <v>다용도 손잡이</v>
          </cell>
          <cell r="D910" t="str">
            <v>개</v>
          </cell>
          <cell r="E910">
            <v>67000</v>
          </cell>
          <cell r="F910" t="str">
            <v>P712</v>
          </cell>
          <cell r="G910"/>
          <cell r="H910"/>
          <cell r="I910"/>
          <cell r="J910"/>
          <cell r="K910">
            <v>67000</v>
          </cell>
          <cell r="L910"/>
          <cell r="M910"/>
          <cell r="N910"/>
          <cell r="O910">
            <v>0.15</v>
          </cell>
        </row>
        <row r="911">
          <cell r="A911" t="str">
            <v>양변기012</v>
          </cell>
          <cell r="B911" t="str">
            <v>장애자 양변기 손잡이</v>
          </cell>
          <cell r="C911" t="str">
            <v>고정식 손잡이</v>
          </cell>
          <cell r="D911" t="str">
            <v>개</v>
          </cell>
          <cell r="E911">
            <v>51000</v>
          </cell>
          <cell r="F911" t="str">
            <v>P712</v>
          </cell>
          <cell r="G911"/>
          <cell r="H911"/>
          <cell r="I911"/>
          <cell r="J911"/>
          <cell r="K911">
            <v>51000</v>
          </cell>
          <cell r="L911"/>
          <cell r="M911"/>
          <cell r="N911"/>
          <cell r="O911">
            <v>0.15</v>
          </cell>
        </row>
        <row r="912">
          <cell r="A912" t="str">
            <v>양변기014</v>
          </cell>
          <cell r="B912" t="str">
            <v>장애자 양변기 손잡이</v>
          </cell>
          <cell r="C912" t="str">
            <v>L , T 자형</v>
          </cell>
          <cell r="D912" t="str">
            <v>개</v>
          </cell>
          <cell r="E912">
            <v>110000</v>
          </cell>
          <cell r="F912" t="str">
            <v>P712</v>
          </cell>
          <cell r="G912">
            <v>138000</v>
          </cell>
          <cell r="H912" t="str">
            <v>P720</v>
          </cell>
          <cell r="I912"/>
          <cell r="J912"/>
          <cell r="K912">
            <v>110000</v>
          </cell>
          <cell r="L912"/>
          <cell r="M912"/>
          <cell r="N912"/>
          <cell r="O912">
            <v>0.15</v>
          </cell>
        </row>
        <row r="913">
          <cell r="A913" t="str">
            <v>양변기015</v>
          </cell>
          <cell r="B913" t="str">
            <v>장애자 양변기 손잡이</v>
          </cell>
          <cell r="C913" t="str">
            <v>L , 좌우 가동식</v>
          </cell>
          <cell r="D913" t="str">
            <v>개</v>
          </cell>
          <cell r="E913">
            <v>210000</v>
          </cell>
          <cell r="F913" t="str">
            <v>P713</v>
          </cell>
          <cell r="G913">
            <v>222000</v>
          </cell>
          <cell r="H913" t="str">
            <v>P720</v>
          </cell>
          <cell r="I913"/>
          <cell r="J913"/>
          <cell r="K913">
            <v>210000</v>
          </cell>
          <cell r="L913"/>
          <cell r="M913"/>
          <cell r="N913"/>
          <cell r="O913">
            <v>0.15</v>
          </cell>
        </row>
        <row r="914">
          <cell r="A914" t="str">
            <v>양변기016</v>
          </cell>
          <cell r="B914" t="str">
            <v>원피스 양 변 기</v>
          </cell>
          <cell r="C914" t="str">
            <v>VC - 2010</v>
          </cell>
          <cell r="D914" t="str">
            <v>조</v>
          </cell>
          <cell r="E914">
            <v>270000</v>
          </cell>
          <cell r="F914" t="str">
            <v>P710</v>
          </cell>
          <cell r="G914">
            <v>252000</v>
          </cell>
          <cell r="H914" t="str">
            <v>P718</v>
          </cell>
          <cell r="I914"/>
          <cell r="J914"/>
          <cell r="K914">
            <v>252000</v>
          </cell>
          <cell r="L914"/>
          <cell r="M914">
            <v>0.37</v>
          </cell>
          <cell r="N914"/>
          <cell r="O914">
            <v>1.76</v>
          </cell>
        </row>
        <row r="915">
          <cell r="A915" t="str">
            <v>양변기017</v>
          </cell>
          <cell r="B915" t="str">
            <v>양 변 기 비데</v>
          </cell>
          <cell r="C915" t="str">
            <v>DB-400</v>
          </cell>
          <cell r="D915" t="str">
            <v>대</v>
          </cell>
          <cell r="E915"/>
          <cell r="F915"/>
          <cell r="G915">
            <v>200000</v>
          </cell>
          <cell r="H915" t="str">
            <v>P725</v>
          </cell>
          <cell r="I915"/>
          <cell r="J915"/>
          <cell r="K915">
            <v>200000</v>
          </cell>
        </row>
        <row r="917">
          <cell r="E917" t="str">
            <v>2007.12월</v>
          </cell>
        </row>
        <row r="918">
          <cell r="A918" t="str">
            <v>소변기001</v>
          </cell>
          <cell r="B918" t="str">
            <v>소 변 기(중형)</v>
          </cell>
          <cell r="C918" t="str">
            <v>VU - 320</v>
          </cell>
          <cell r="D918" t="str">
            <v>조</v>
          </cell>
          <cell r="E918">
            <v>95000</v>
          </cell>
          <cell r="F918" t="str">
            <v>P711</v>
          </cell>
          <cell r="G918">
            <v>96000</v>
          </cell>
          <cell r="H918" t="str">
            <v>P717</v>
          </cell>
          <cell r="I918"/>
          <cell r="J918"/>
          <cell r="K918">
            <v>95000</v>
          </cell>
          <cell r="L918"/>
          <cell r="M918">
            <v>0.5</v>
          </cell>
          <cell r="N918"/>
          <cell r="O918">
            <v>2</v>
          </cell>
        </row>
        <row r="919">
          <cell r="A919" t="str">
            <v>소변기002</v>
          </cell>
          <cell r="B919" t="str">
            <v>소 변 기(소형)</v>
          </cell>
          <cell r="C919" t="str">
            <v>VU - 330</v>
          </cell>
          <cell r="D919" t="str">
            <v>조</v>
          </cell>
          <cell r="E919">
            <v>80000</v>
          </cell>
          <cell r="F919" t="str">
            <v>P711</v>
          </cell>
          <cell r="G919">
            <v>72000</v>
          </cell>
          <cell r="H919" t="str">
            <v>P717</v>
          </cell>
          <cell r="I919"/>
          <cell r="J919"/>
          <cell r="K919">
            <v>72000</v>
          </cell>
          <cell r="L919"/>
          <cell r="M919">
            <v>0.1</v>
          </cell>
          <cell r="N919"/>
          <cell r="O919">
            <v>0.7</v>
          </cell>
        </row>
        <row r="920">
          <cell r="A920" t="str">
            <v>소변기003</v>
          </cell>
          <cell r="B920" t="str">
            <v>소 변 기(중형)</v>
          </cell>
          <cell r="C920" t="str">
            <v>VU - 320+전자감응기</v>
          </cell>
          <cell r="D920" t="str">
            <v>조</v>
          </cell>
          <cell r="E920">
            <v>180000</v>
          </cell>
          <cell r="F920" t="str">
            <v>P711</v>
          </cell>
          <cell r="G920"/>
          <cell r="H920"/>
          <cell r="I920"/>
          <cell r="J920"/>
          <cell r="K920">
            <v>180000</v>
          </cell>
          <cell r="L920">
            <v>0.16</v>
          </cell>
          <cell r="M920">
            <v>0.5</v>
          </cell>
          <cell r="N920"/>
          <cell r="O920">
            <v>2</v>
          </cell>
        </row>
        <row r="921">
          <cell r="A921" t="str">
            <v>소변기004</v>
          </cell>
          <cell r="B921" t="str">
            <v>소 변 기(소형)</v>
          </cell>
          <cell r="C921" t="str">
            <v>VU - 330+전자감응기</v>
          </cell>
          <cell r="D921" t="str">
            <v>조</v>
          </cell>
          <cell r="E921">
            <v>225000</v>
          </cell>
          <cell r="F921" t="str">
            <v>P711</v>
          </cell>
          <cell r="G921"/>
          <cell r="H921"/>
          <cell r="I921"/>
          <cell r="J921"/>
          <cell r="K921">
            <v>225000</v>
          </cell>
          <cell r="L921">
            <v>0.16</v>
          </cell>
          <cell r="M921">
            <v>0.1</v>
          </cell>
          <cell r="N921"/>
          <cell r="O921">
            <v>0.7</v>
          </cell>
        </row>
        <row r="922">
          <cell r="A922" t="str">
            <v>소변기005</v>
          </cell>
          <cell r="B922" t="str">
            <v>벽걸이소변기(대)</v>
          </cell>
          <cell r="C922" t="str">
            <v>VU - 410+전자감응기</v>
          </cell>
          <cell r="D922" t="str">
            <v>조</v>
          </cell>
          <cell r="E922">
            <v>200000</v>
          </cell>
          <cell r="F922" t="str">
            <v>P710</v>
          </cell>
          <cell r="G922"/>
          <cell r="H922"/>
          <cell r="I922"/>
          <cell r="J922"/>
          <cell r="K922">
            <v>200000</v>
          </cell>
          <cell r="L922">
            <v>0.16</v>
          </cell>
          <cell r="M922">
            <v>0.5</v>
          </cell>
          <cell r="N922"/>
          <cell r="O922">
            <v>2</v>
          </cell>
        </row>
        <row r="923">
          <cell r="A923" t="str">
            <v>소변기006</v>
          </cell>
          <cell r="B923" t="str">
            <v>벽걸이소변기(소)</v>
          </cell>
          <cell r="C923" t="str">
            <v>VU - 420+전자감응기</v>
          </cell>
          <cell r="D923" t="str">
            <v>조</v>
          </cell>
          <cell r="E923"/>
          <cell r="F923" t="str">
            <v>P711</v>
          </cell>
          <cell r="G923"/>
          <cell r="H923"/>
          <cell r="I923"/>
          <cell r="J923"/>
          <cell r="K923">
            <v>0</v>
          </cell>
          <cell r="L923">
            <v>0.16</v>
          </cell>
          <cell r="M923">
            <v>0.1</v>
          </cell>
          <cell r="N923"/>
          <cell r="O923">
            <v>0.7</v>
          </cell>
        </row>
        <row r="924">
          <cell r="A924" t="str">
            <v>소변기007</v>
          </cell>
          <cell r="B924" t="str">
            <v>트랩달린소변기</v>
          </cell>
          <cell r="C924" t="str">
            <v xml:space="preserve">VU - 511, 전자감지기 </v>
          </cell>
          <cell r="D924" t="str">
            <v>조</v>
          </cell>
          <cell r="E924">
            <v>370000</v>
          </cell>
          <cell r="F924" t="str">
            <v>P711</v>
          </cell>
          <cell r="G924"/>
          <cell r="H924"/>
          <cell r="I924"/>
          <cell r="J924"/>
          <cell r="K924">
            <v>370000</v>
          </cell>
          <cell r="L924">
            <v>0.16</v>
          </cell>
          <cell r="M924">
            <v>0.5</v>
          </cell>
          <cell r="N924"/>
          <cell r="O924">
            <v>2</v>
          </cell>
        </row>
        <row r="925">
          <cell r="A925" t="str">
            <v>소변기008</v>
          </cell>
          <cell r="B925" t="str">
            <v>장애자용 소변기</v>
          </cell>
          <cell r="C925" t="str">
            <v>VU - 320+RUP2</v>
          </cell>
          <cell r="D925" t="str">
            <v>조</v>
          </cell>
          <cell r="E925"/>
          <cell r="F925" t="str">
            <v>P711</v>
          </cell>
          <cell r="G925"/>
          <cell r="H925"/>
          <cell r="I925"/>
          <cell r="J925"/>
          <cell r="K925">
            <v>0</v>
          </cell>
          <cell r="L925">
            <v>0.16</v>
          </cell>
          <cell r="M925">
            <v>0.5</v>
          </cell>
          <cell r="N925"/>
          <cell r="O925">
            <v>2</v>
          </cell>
        </row>
        <row r="926">
          <cell r="A926" t="str">
            <v>소변기009</v>
          </cell>
          <cell r="B926" t="str">
            <v>장애자 소변기 손잡이</v>
          </cell>
          <cell r="C926" t="str">
            <v>소변기 손잡이</v>
          </cell>
          <cell r="D926" t="str">
            <v>개</v>
          </cell>
          <cell r="E926">
            <v>115000</v>
          </cell>
          <cell r="F926" t="str">
            <v>P713</v>
          </cell>
          <cell r="G926">
            <v>115000</v>
          </cell>
          <cell r="H926" t="str">
            <v>P721</v>
          </cell>
          <cell r="I926"/>
          <cell r="J926"/>
          <cell r="K926">
            <v>115000</v>
          </cell>
          <cell r="L926"/>
          <cell r="M926"/>
          <cell r="N926"/>
          <cell r="O926">
            <v>0.15</v>
          </cell>
        </row>
        <row r="927">
          <cell r="A927" t="str">
            <v>소변기010</v>
          </cell>
          <cell r="B927" t="str">
            <v>벽걸이소변기(대)</v>
          </cell>
          <cell r="C927" t="str">
            <v>VU - 410</v>
          </cell>
          <cell r="D927" t="str">
            <v>조</v>
          </cell>
          <cell r="E927">
            <v>110000</v>
          </cell>
          <cell r="F927" t="str">
            <v>P711</v>
          </cell>
          <cell r="G927">
            <v>103000</v>
          </cell>
          <cell r="H927" t="str">
            <v>P717</v>
          </cell>
          <cell r="I927"/>
          <cell r="J927"/>
          <cell r="K927">
            <v>103000</v>
          </cell>
          <cell r="L927"/>
          <cell r="M927">
            <v>0.5</v>
          </cell>
          <cell r="N927"/>
          <cell r="O927">
            <v>2</v>
          </cell>
        </row>
        <row r="928">
          <cell r="A928" t="str">
            <v>소변기011</v>
          </cell>
          <cell r="B928" t="str">
            <v>소 변 기(유아용)</v>
          </cell>
          <cell r="C928" t="str">
            <v>VU - 1701+전자감응기</v>
          </cell>
          <cell r="D928" t="str">
            <v>조</v>
          </cell>
          <cell r="E928">
            <v>195000</v>
          </cell>
          <cell r="F928" t="str">
            <v>P710</v>
          </cell>
          <cell r="G928"/>
          <cell r="H928"/>
          <cell r="I928"/>
          <cell r="J928"/>
          <cell r="K928">
            <v>195000</v>
          </cell>
          <cell r="L928">
            <v>0.16</v>
          </cell>
          <cell r="M928">
            <v>0.1</v>
          </cell>
          <cell r="N928"/>
          <cell r="O928">
            <v>0.7</v>
          </cell>
        </row>
        <row r="932">
          <cell r="E932" t="str">
            <v>2007.08월</v>
          </cell>
        </row>
        <row r="933">
          <cell r="A933" t="str">
            <v>세면기001</v>
          </cell>
          <cell r="B933" t="str">
            <v>세면기</v>
          </cell>
          <cell r="C933" t="str">
            <v>VL - 610</v>
          </cell>
          <cell r="D933" t="str">
            <v>조</v>
          </cell>
          <cell r="E933">
            <v>100000</v>
          </cell>
          <cell r="F933" t="str">
            <v>P711</v>
          </cell>
          <cell r="G933">
            <v>87000</v>
          </cell>
          <cell r="H933" t="str">
            <v>P717</v>
          </cell>
          <cell r="I933"/>
          <cell r="J933"/>
          <cell r="K933">
            <v>87000</v>
          </cell>
          <cell r="L933"/>
          <cell r="M933">
            <v>0.1</v>
          </cell>
          <cell r="N933"/>
          <cell r="O933">
            <v>0.39</v>
          </cell>
        </row>
        <row r="934">
          <cell r="A934" t="str">
            <v>세면기002</v>
          </cell>
          <cell r="B934" t="str">
            <v>세면기</v>
          </cell>
          <cell r="C934" t="str">
            <v>VL - 610(샤워겸용)</v>
          </cell>
          <cell r="D934" t="str">
            <v>조</v>
          </cell>
          <cell r="E934">
            <v>153000</v>
          </cell>
          <cell r="F934" t="str">
            <v>P711</v>
          </cell>
          <cell r="G934"/>
          <cell r="H934"/>
          <cell r="I934"/>
          <cell r="J934"/>
          <cell r="K934">
            <v>153000</v>
          </cell>
          <cell r="L934"/>
          <cell r="M934">
            <v>0.19</v>
          </cell>
          <cell r="N934"/>
          <cell r="O934">
            <v>0.89</v>
          </cell>
        </row>
        <row r="935">
          <cell r="A935" t="str">
            <v>세면기003</v>
          </cell>
          <cell r="B935" t="str">
            <v>장애자용세면기</v>
          </cell>
          <cell r="C935" t="str">
            <v>VL - 610(손잡이.자동수전)</v>
          </cell>
          <cell r="D935" t="str">
            <v>조</v>
          </cell>
          <cell r="E935"/>
          <cell r="F935" t="str">
            <v>P711</v>
          </cell>
          <cell r="G935"/>
          <cell r="H935"/>
          <cell r="I935"/>
          <cell r="J935"/>
          <cell r="K935">
            <v>0</v>
          </cell>
          <cell r="L935"/>
          <cell r="M935">
            <v>0.1</v>
          </cell>
          <cell r="N935"/>
          <cell r="O935">
            <v>0.39</v>
          </cell>
        </row>
        <row r="936">
          <cell r="A936" t="str">
            <v>세면기004</v>
          </cell>
          <cell r="B936" t="str">
            <v>원형 세면기</v>
          </cell>
          <cell r="C936" t="str">
            <v>VL - 1040</v>
          </cell>
          <cell r="D936" t="str">
            <v>조</v>
          </cell>
          <cell r="E936">
            <v>135000</v>
          </cell>
          <cell r="F936" t="str">
            <v>P711</v>
          </cell>
          <cell r="G936">
            <v>75000</v>
          </cell>
          <cell r="H936" t="str">
            <v>P717</v>
          </cell>
          <cell r="I936"/>
          <cell r="J936"/>
          <cell r="K936">
            <v>75000</v>
          </cell>
          <cell r="L936"/>
          <cell r="M936">
            <v>7.0000000000000007E-2</v>
          </cell>
          <cell r="N936"/>
          <cell r="O936">
            <v>0.28999999999999998</v>
          </cell>
        </row>
        <row r="937">
          <cell r="A937" t="str">
            <v>세면기005</v>
          </cell>
          <cell r="B937" t="str">
            <v>원형 세면기</v>
          </cell>
          <cell r="C937" t="str">
            <v>VL - 1040(샤워겸용)</v>
          </cell>
          <cell r="D937" t="str">
            <v>조</v>
          </cell>
          <cell r="E937">
            <v>195000</v>
          </cell>
          <cell r="F937" t="str">
            <v>P711</v>
          </cell>
          <cell r="G937"/>
          <cell r="H937"/>
          <cell r="I937"/>
          <cell r="J937"/>
          <cell r="K937">
            <v>195000</v>
          </cell>
          <cell r="L937"/>
          <cell r="M937">
            <v>0.19</v>
          </cell>
          <cell r="N937"/>
          <cell r="O937">
            <v>0.89</v>
          </cell>
        </row>
        <row r="938">
          <cell r="A938" t="str">
            <v>세면기006</v>
          </cell>
          <cell r="B938" t="str">
            <v>카운터세면기</v>
          </cell>
          <cell r="C938" t="str">
            <v>1500L(수전포함)</v>
          </cell>
          <cell r="D938" t="str">
            <v>조</v>
          </cell>
          <cell r="E938"/>
          <cell r="F938" t="str">
            <v>P711</v>
          </cell>
          <cell r="G938"/>
          <cell r="H938"/>
          <cell r="I938"/>
          <cell r="J938"/>
          <cell r="K938">
            <v>0</v>
          </cell>
          <cell r="L938"/>
          <cell r="M938">
            <v>0.11</v>
          </cell>
          <cell r="N938"/>
          <cell r="O938">
            <v>0.63</v>
          </cell>
        </row>
        <row r="939">
          <cell r="A939" t="str">
            <v>세면기007</v>
          </cell>
          <cell r="B939" t="str">
            <v>장애자용세면기</v>
          </cell>
          <cell r="C939" t="str">
            <v>VL - 610 (RLP2)</v>
          </cell>
          <cell r="D939" t="str">
            <v>조</v>
          </cell>
          <cell r="E939"/>
          <cell r="F939" t="str">
            <v>P711</v>
          </cell>
          <cell r="G939"/>
          <cell r="H939"/>
          <cell r="I939"/>
          <cell r="J939"/>
          <cell r="K939">
            <v>0</v>
          </cell>
          <cell r="L939"/>
          <cell r="M939">
            <v>0.1</v>
          </cell>
          <cell r="N939"/>
          <cell r="O939">
            <v>0.39</v>
          </cell>
        </row>
        <row r="940">
          <cell r="A940" t="str">
            <v>세면기008</v>
          </cell>
          <cell r="B940" t="str">
            <v>장애자용 세면기 손잡이</v>
          </cell>
          <cell r="C940" t="str">
            <v>세면기 손잡이</v>
          </cell>
          <cell r="D940" t="str">
            <v>개</v>
          </cell>
          <cell r="E940">
            <v>125000</v>
          </cell>
          <cell r="F940" t="str">
            <v>P713</v>
          </cell>
          <cell r="G940">
            <v>125000</v>
          </cell>
          <cell r="H940" t="str">
            <v>P721</v>
          </cell>
          <cell r="I940"/>
          <cell r="J940"/>
          <cell r="K940">
            <v>125000</v>
          </cell>
          <cell r="L940"/>
          <cell r="M940"/>
          <cell r="N940"/>
          <cell r="O940">
            <v>0.15</v>
          </cell>
        </row>
        <row r="941">
          <cell r="A941" t="str">
            <v>세면기009</v>
          </cell>
          <cell r="B941" t="str">
            <v>카운터세면기</v>
          </cell>
          <cell r="C941" t="str">
            <v>1600L(마블)</v>
          </cell>
          <cell r="D941" t="str">
            <v>개</v>
          </cell>
          <cell r="E941">
            <v>80000</v>
          </cell>
          <cell r="F941" t="str">
            <v>P711</v>
          </cell>
          <cell r="G941"/>
          <cell r="H941"/>
          <cell r="I941"/>
          <cell r="J941"/>
          <cell r="K941">
            <v>80000</v>
          </cell>
          <cell r="L941"/>
          <cell r="M941">
            <v>0.11</v>
          </cell>
          <cell r="N941"/>
          <cell r="O941">
            <v>0.43</v>
          </cell>
        </row>
        <row r="942">
          <cell r="A942" t="str">
            <v>세면기0010</v>
          </cell>
          <cell r="B942" t="str">
            <v>세면기혼합수전</v>
          </cell>
          <cell r="C942" t="str">
            <v>싱글레버</v>
          </cell>
          <cell r="D942" t="str">
            <v>개</v>
          </cell>
          <cell r="E942">
            <v>57000</v>
          </cell>
          <cell r="F942" t="str">
            <v>P715</v>
          </cell>
          <cell r="G942">
            <v>63000</v>
          </cell>
          <cell r="H942" t="str">
            <v>P722</v>
          </cell>
          <cell r="I942"/>
          <cell r="J942"/>
          <cell r="K942">
            <v>57000</v>
          </cell>
          <cell r="L942"/>
          <cell r="M942"/>
          <cell r="N942"/>
          <cell r="O942">
            <v>0.2</v>
          </cell>
        </row>
        <row r="943">
          <cell r="A943" t="str">
            <v>세면기0011</v>
          </cell>
          <cell r="B943" t="str">
            <v>세면기자동수전(센서)</v>
          </cell>
          <cell r="C943" t="str">
            <v>냉온수혼합형</v>
          </cell>
          <cell r="D943" t="str">
            <v>개</v>
          </cell>
          <cell r="E943"/>
          <cell r="F943"/>
          <cell r="G943">
            <v>165000</v>
          </cell>
          <cell r="H943" t="str">
            <v>P723</v>
          </cell>
          <cell r="I943"/>
          <cell r="J943"/>
          <cell r="K943">
            <v>165000</v>
          </cell>
          <cell r="L943"/>
          <cell r="M943"/>
          <cell r="N943"/>
          <cell r="O943">
            <v>0.2</v>
          </cell>
        </row>
        <row r="948">
          <cell r="A948" t="str">
            <v>카운터001</v>
          </cell>
          <cell r="B948" t="str">
            <v>마블카운터</v>
          </cell>
          <cell r="C948" t="str">
            <v>1000X600X120</v>
          </cell>
          <cell r="D948" t="str">
            <v>개</v>
          </cell>
          <cell r="E948">
            <v>90000</v>
          </cell>
          <cell r="F948" t="str">
            <v>P711</v>
          </cell>
          <cell r="G948"/>
          <cell r="H948"/>
          <cell r="I948"/>
          <cell r="J948"/>
          <cell r="K948">
            <v>90000</v>
          </cell>
          <cell r="L948"/>
          <cell r="M948">
            <v>6.2E-2</v>
          </cell>
          <cell r="N948"/>
          <cell r="O948">
            <v>0.114</v>
          </cell>
        </row>
        <row r="949">
          <cell r="A949" t="str">
            <v>카운터002</v>
          </cell>
          <cell r="B949" t="str">
            <v>마블카운터</v>
          </cell>
          <cell r="C949" t="str">
            <v>1400X600X120</v>
          </cell>
          <cell r="D949" t="str">
            <v>개</v>
          </cell>
          <cell r="E949">
            <v>110000</v>
          </cell>
          <cell r="F949" t="str">
            <v>P711</v>
          </cell>
          <cell r="G949">
            <v>110000</v>
          </cell>
          <cell r="H949" t="str">
            <v>P720</v>
          </cell>
          <cell r="I949"/>
          <cell r="J949"/>
          <cell r="K949">
            <v>110000</v>
          </cell>
          <cell r="L949"/>
          <cell r="M949">
            <v>8.5999999999999993E-2</v>
          </cell>
          <cell r="N949"/>
          <cell r="O949">
            <v>0.159</v>
          </cell>
        </row>
        <row r="950">
          <cell r="A950" t="str">
            <v>카운터003</v>
          </cell>
          <cell r="B950" t="str">
            <v>마블카운터</v>
          </cell>
          <cell r="C950" t="str">
            <v>1700X600X120</v>
          </cell>
          <cell r="D950" t="str">
            <v>개</v>
          </cell>
          <cell r="E950">
            <v>125000</v>
          </cell>
          <cell r="F950" t="str">
            <v>P711</v>
          </cell>
          <cell r="G950">
            <v>125000</v>
          </cell>
          <cell r="H950" t="str">
            <v>P720</v>
          </cell>
          <cell r="I950"/>
          <cell r="J950"/>
          <cell r="K950">
            <v>125000</v>
          </cell>
          <cell r="L950"/>
          <cell r="M950">
            <v>0.105</v>
          </cell>
          <cell r="N950"/>
          <cell r="O950">
            <v>0.193</v>
          </cell>
        </row>
        <row r="951">
          <cell r="A951" t="str">
            <v>카운터004</v>
          </cell>
          <cell r="B951" t="str">
            <v>마블카운터</v>
          </cell>
          <cell r="C951" t="str">
            <v>3100X600X120</v>
          </cell>
          <cell r="D951" t="str">
            <v>개</v>
          </cell>
          <cell r="E951"/>
          <cell r="F951"/>
          <cell r="G951"/>
          <cell r="H951"/>
          <cell r="I951">
            <v>248000</v>
          </cell>
          <cell r="J951"/>
          <cell r="K951">
            <v>248000</v>
          </cell>
          <cell r="L951"/>
          <cell r="M951">
            <v>0.192</v>
          </cell>
          <cell r="N951"/>
          <cell r="O951">
            <v>0.35299999999999998</v>
          </cell>
        </row>
        <row r="952">
          <cell r="A952" t="str">
            <v>카운터005</v>
          </cell>
          <cell r="B952" t="str">
            <v>마블카운터</v>
          </cell>
          <cell r="C952" t="str">
            <v>1500X600X120</v>
          </cell>
          <cell r="D952" t="str">
            <v>개</v>
          </cell>
          <cell r="E952">
            <v>115000</v>
          </cell>
          <cell r="F952" t="str">
            <v>P711</v>
          </cell>
          <cell r="G952">
            <v>115000</v>
          </cell>
          <cell r="H952" t="str">
            <v>P721</v>
          </cell>
          <cell r="I952"/>
          <cell r="J952"/>
          <cell r="K952">
            <v>115000</v>
          </cell>
          <cell r="L952"/>
          <cell r="M952">
            <v>9.2999999999999999E-2</v>
          </cell>
          <cell r="N952"/>
          <cell r="O952">
            <v>0.17100000000000001</v>
          </cell>
        </row>
        <row r="957">
          <cell r="E957" t="str">
            <v>2007.12월</v>
          </cell>
        </row>
        <row r="958">
          <cell r="A958" t="str">
            <v>수전001</v>
          </cell>
          <cell r="B958" t="str">
            <v>씽크수전</v>
          </cell>
          <cell r="C958" t="str">
            <v>FS-936G/WG</v>
          </cell>
          <cell r="D958" t="str">
            <v>개</v>
          </cell>
          <cell r="E958">
            <v>76000</v>
          </cell>
          <cell r="F958" t="str">
            <v>P718</v>
          </cell>
          <cell r="G958">
            <v>88000</v>
          </cell>
          <cell r="H958" t="str">
            <v>P719</v>
          </cell>
          <cell r="I958"/>
          <cell r="J958"/>
          <cell r="K958">
            <v>76000</v>
          </cell>
          <cell r="L958"/>
          <cell r="M958"/>
          <cell r="N958"/>
          <cell r="O958">
            <v>0.2</v>
          </cell>
        </row>
        <row r="959">
          <cell r="A959" t="str">
            <v>수전002</v>
          </cell>
          <cell r="B959" t="str">
            <v>수    전</v>
          </cell>
          <cell r="C959" t="str">
            <v>15A</v>
          </cell>
          <cell r="D959" t="str">
            <v>개</v>
          </cell>
          <cell r="E959"/>
          <cell r="F959"/>
          <cell r="G959"/>
          <cell r="H959"/>
          <cell r="I959">
            <v>5000</v>
          </cell>
          <cell r="J959"/>
          <cell r="K959">
            <v>5000</v>
          </cell>
          <cell r="L959"/>
          <cell r="M959"/>
          <cell r="N959"/>
          <cell r="O959">
            <v>0.14000000000000001</v>
          </cell>
        </row>
        <row r="960">
          <cell r="A960" t="str">
            <v>수전003</v>
          </cell>
          <cell r="B960" t="str">
            <v>수    전</v>
          </cell>
          <cell r="C960" t="str">
            <v>20A</v>
          </cell>
          <cell r="D960" t="str">
            <v>개</v>
          </cell>
          <cell r="E960"/>
          <cell r="F960"/>
          <cell r="G960"/>
          <cell r="H960"/>
          <cell r="I960">
            <v>5000</v>
          </cell>
          <cell r="J960"/>
          <cell r="K960">
            <v>5000</v>
          </cell>
          <cell r="L960"/>
          <cell r="M960"/>
          <cell r="N960"/>
          <cell r="O960">
            <v>0.14000000000000001</v>
          </cell>
        </row>
        <row r="961">
          <cell r="A961" t="str">
            <v>수전004</v>
          </cell>
          <cell r="B961" t="str">
            <v>수    전</v>
          </cell>
          <cell r="C961" t="str">
            <v>15A, 누름수전</v>
          </cell>
          <cell r="D961" t="str">
            <v>개</v>
          </cell>
          <cell r="E961"/>
          <cell r="F961"/>
          <cell r="G961"/>
          <cell r="H961"/>
          <cell r="I961">
            <v>15000</v>
          </cell>
          <cell r="J961"/>
          <cell r="K961">
            <v>15000</v>
          </cell>
          <cell r="L961"/>
          <cell r="M961"/>
          <cell r="N961"/>
          <cell r="O961">
            <v>0.14000000000000001</v>
          </cell>
        </row>
        <row r="962">
          <cell r="A962" t="str">
            <v>수전005</v>
          </cell>
          <cell r="B962" t="str">
            <v>씽크수전(목돌림,1구)</v>
          </cell>
          <cell r="C962" t="str">
            <v>15A</v>
          </cell>
          <cell r="D962" t="str">
            <v>개</v>
          </cell>
          <cell r="E962"/>
          <cell r="F962"/>
          <cell r="G962"/>
          <cell r="H962"/>
          <cell r="I962">
            <v>16000</v>
          </cell>
          <cell r="J962"/>
          <cell r="K962">
            <v>16000</v>
          </cell>
          <cell r="L962"/>
          <cell r="M962"/>
          <cell r="N962"/>
          <cell r="O962">
            <v>0.14000000000000001</v>
          </cell>
        </row>
        <row r="963">
          <cell r="A963" t="str">
            <v>수전006</v>
          </cell>
          <cell r="B963" t="str">
            <v>세탁수전(냉,온)</v>
          </cell>
          <cell r="C963" t="str">
            <v>15A*2</v>
          </cell>
          <cell r="D963" t="str">
            <v>SET</v>
          </cell>
          <cell r="E963"/>
          <cell r="F963"/>
          <cell r="G963"/>
          <cell r="H963"/>
          <cell r="I963">
            <v>12000</v>
          </cell>
          <cell r="J963"/>
          <cell r="K963">
            <v>12000</v>
          </cell>
          <cell r="L963"/>
          <cell r="M963"/>
          <cell r="N963"/>
          <cell r="O963">
            <v>0.2</v>
          </cell>
        </row>
        <row r="964">
          <cell r="A964" t="str">
            <v>수전007</v>
          </cell>
          <cell r="B964" t="str">
            <v>냉온수전(냉,온)</v>
          </cell>
          <cell r="C964" t="str">
            <v>15A*2</v>
          </cell>
          <cell r="D964" t="str">
            <v>SET</v>
          </cell>
          <cell r="E964"/>
          <cell r="F964"/>
          <cell r="G964"/>
          <cell r="H964"/>
          <cell r="I964">
            <v>12000</v>
          </cell>
          <cell r="J964"/>
          <cell r="K964">
            <v>12000</v>
          </cell>
          <cell r="L964"/>
          <cell r="M964"/>
          <cell r="N964"/>
          <cell r="O964">
            <v>0.2</v>
          </cell>
        </row>
        <row r="965">
          <cell r="A965" t="str">
            <v>수전008</v>
          </cell>
          <cell r="B965" t="str">
            <v>음수대수전</v>
          </cell>
          <cell r="C965" t="str">
            <v>15A, 누름수전</v>
          </cell>
          <cell r="D965" t="str">
            <v>개</v>
          </cell>
          <cell r="E965"/>
          <cell r="F965"/>
          <cell r="G965"/>
          <cell r="H965"/>
          <cell r="I965">
            <v>15000</v>
          </cell>
          <cell r="J965"/>
          <cell r="K965">
            <v>15000</v>
          </cell>
          <cell r="L965"/>
          <cell r="M965"/>
          <cell r="N965"/>
          <cell r="O965">
            <v>0.14000000000000001</v>
          </cell>
        </row>
        <row r="966">
          <cell r="A966" t="str">
            <v>수전009</v>
          </cell>
          <cell r="B966" t="str">
            <v>씽크자동수전(센서)</v>
          </cell>
          <cell r="C966" t="str">
            <v>주방용</v>
          </cell>
          <cell r="D966" t="str">
            <v>개</v>
          </cell>
          <cell r="E966"/>
          <cell r="F966"/>
          <cell r="G966">
            <v>170000</v>
          </cell>
          <cell r="H966" t="str">
            <v>P723</v>
          </cell>
          <cell r="I966"/>
          <cell r="J966"/>
          <cell r="K966">
            <v>170000</v>
          </cell>
          <cell r="L966"/>
          <cell r="M966"/>
          <cell r="N966"/>
          <cell r="O966">
            <v>0.2</v>
          </cell>
        </row>
        <row r="967">
          <cell r="K967">
            <v>0</v>
          </cell>
          <cell r="L967"/>
          <cell r="M967"/>
          <cell r="N967"/>
          <cell r="O967">
            <v>0.1</v>
          </cell>
        </row>
        <row r="971">
          <cell r="A971" t="str">
            <v>씽크001</v>
          </cell>
          <cell r="B971" t="str">
            <v>씽크대</v>
          </cell>
          <cell r="C971" t="str">
            <v>600*900</v>
          </cell>
          <cell r="D971" t="str">
            <v>대</v>
          </cell>
          <cell r="E971"/>
          <cell r="F971"/>
          <cell r="G971"/>
          <cell r="H971"/>
          <cell r="I971">
            <v>120000</v>
          </cell>
          <cell r="J971"/>
          <cell r="K971">
            <v>120000</v>
          </cell>
          <cell r="L971"/>
          <cell r="M971"/>
          <cell r="N971"/>
          <cell r="O971">
            <v>0.1</v>
          </cell>
        </row>
        <row r="974">
          <cell r="E974" t="str">
            <v>2007.08월</v>
          </cell>
        </row>
        <row r="975">
          <cell r="A975" t="str">
            <v>위생악세001</v>
          </cell>
          <cell r="B975" t="str">
            <v>욕  조</v>
          </cell>
          <cell r="C975" t="str">
            <v>마블(수전포함),1500L</v>
          </cell>
          <cell r="D975" t="str">
            <v>개</v>
          </cell>
          <cell r="E975">
            <v>220000</v>
          </cell>
          <cell r="F975" t="str">
            <v>P712</v>
          </cell>
          <cell r="G975">
            <v>214000</v>
          </cell>
          <cell r="H975" t="str">
            <v>P721</v>
          </cell>
          <cell r="I975"/>
          <cell r="J975"/>
          <cell r="K975">
            <v>214000</v>
          </cell>
          <cell r="L975"/>
          <cell r="M975">
            <v>0.4</v>
          </cell>
          <cell r="N975"/>
          <cell r="O975">
            <v>1.96</v>
          </cell>
        </row>
        <row r="976">
          <cell r="A976" t="str">
            <v>위생악세002</v>
          </cell>
          <cell r="B976" t="str">
            <v>샤 워 기</v>
          </cell>
          <cell r="C976" t="str">
            <v>R - 350A</v>
          </cell>
          <cell r="D976" t="str">
            <v>개</v>
          </cell>
          <cell r="E976"/>
          <cell r="F976"/>
          <cell r="G976"/>
          <cell r="H976"/>
          <cell r="I976"/>
          <cell r="J976"/>
          <cell r="K976">
            <v>0</v>
          </cell>
          <cell r="L976"/>
          <cell r="M976">
            <v>0.12</v>
          </cell>
          <cell r="N976"/>
          <cell r="O976">
            <v>0.6</v>
          </cell>
        </row>
        <row r="977">
          <cell r="A977" t="str">
            <v>위생악세003</v>
          </cell>
          <cell r="B977" t="str">
            <v>샤 워 기</v>
          </cell>
          <cell r="C977" t="str">
            <v>R - 340A</v>
          </cell>
          <cell r="D977" t="str">
            <v>개</v>
          </cell>
          <cell r="E977"/>
          <cell r="F977"/>
          <cell r="G977"/>
          <cell r="H977"/>
          <cell r="I977"/>
          <cell r="J977"/>
          <cell r="K977">
            <v>0</v>
          </cell>
          <cell r="L977"/>
          <cell r="M977">
            <v>0.2</v>
          </cell>
          <cell r="N977"/>
          <cell r="O977">
            <v>1</v>
          </cell>
        </row>
        <row r="978">
          <cell r="A978" t="str">
            <v>위생악세004</v>
          </cell>
          <cell r="B978" t="str">
            <v>샤 워 기</v>
          </cell>
          <cell r="C978" t="str">
            <v>FB-1100C</v>
          </cell>
          <cell r="D978" t="str">
            <v>개</v>
          </cell>
          <cell r="E978">
            <v>95000</v>
          </cell>
          <cell r="F978" t="str">
            <v>P715</v>
          </cell>
          <cell r="G978">
            <v>89000</v>
          </cell>
          <cell r="H978" t="str">
            <v>P719</v>
          </cell>
          <cell r="I978"/>
          <cell r="J978"/>
          <cell r="K978">
            <v>89000</v>
          </cell>
          <cell r="L978"/>
          <cell r="M978">
            <v>0.12</v>
          </cell>
          <cell r="N978"/>
          <cell r="O978">
            <v>0.6</v>
          </cell>
        </row>
        <row r="979">
          <cell r="A979" t="str">
            <v>위생악세005</v>
          </cell>
          <cell r="B979" t="str">
            <v>화 장 경</v>
          </cell>
          <cell r="C979" t="str">
            <v>1000*900</v>
          </cell>
          <cell r="D979" t="str">
            <v>개</v>
          </cell>
          <cell r="E979"/>
          <cell r="F979"/>
          <cell r="G979"/>
          <cell r="H979"/>
          <cell r="I979"/>
          <cell r="J979"/>
          <cell r="K979">
            <v>0</v>
          </cell>
          <cell r="L979"/>
          <cell r="M979"/>
          <cell r="N979"/>
          <cell r="O979">
            <v>0.48</v>
          </cell>
        </row>
        <row r="980">
          <cell r="A980" t="str">
            <v>위생악세006</v>
          </cell>
          <cell r="B980" t="str">
            <v>화 장 경</v>
          </cell>
          <cell r="C980" t="str">
            <v>600*900</v>
          </cell>
          <cell r="D980" t="str">
            <v>개</v>
          </cell>
          <cell r="E980"/>
          <cell r="F980"/>
          <cell r="G980"/>
          <cell r="H980"/>
          <cell r="I980">
            <v>18000</v>
          </cell>
          <cell r="J980"/>
          <cell r="K980">
            <v>18000</v>
          </cell>
          <cell r="L980"/>
          <cell r="M980"/>
          <cell r="N980"/>
          <cell r="O980">
            <v>0.48</v>
          </cell>
        </row>
        <row r="981">
          <cell r="A981" t="str">
            <v>위생악세007</v>
          </cell>
          <cell r="B981" t="str">
            <v>휴지걸이</v>
          </cell>
          <cell r="C981" t="str">
            <v>SUS제품(재털이겸용)</v>
          </cell>
          <cell r="D981" t="str">
            <v>개</v>
          </cell>
          <cell r="E981"/>
          <cell r="F981"/>
          <cell r="G981"/>
          <cell r="H981"/>
          <cell r="I981">
            <v>11000</v>
          </cell>
          <cell r="J981"/>
          <cell r="K981">
            <v>11000</v>
          </cell>
          <cell r="L981"/>
          <cell r="M981"/>
          <cell r="N981"/>
          <cell r="O981">
            <v>0.14000000000000001</v>
          </cell>
        </row>
        <row r="982">
          <cell r="A982" t="str">
            <v>위생악세008</v>
          </cell>
          <cell r="B982" t="str">
            <v>휴지걸이</v>
          </cell>
          <cell r="C982" t="str">
            <v>SUS제품</v>
          </cell>
          <cell r="D982" t="str">
            <v>개</v>
          </cell>
          <cell r="E982"/>
          <cell r="F982"/>
          <cell r="G982"/>
          <cell r="H982"/>
          <cell r="I982">
            <v>7500</v>
          </cell>
          <cell r="J982"/>
          <cell r="K982">
            <v>7500</v>
          </cell>
          <cell r="L982"/>
          <cell r="M982"/>
          <cell r="N982"/>
          <cell r="O982">
            <v>0.14000000000000001</v>
          </cell>
        </row>
        <row r="983">
          <cell r="A983" t="str">
            <v>위생악세009</v>
          </cell>
          <cell r="B983" t="str">
            <v>수건걸이</v>
          </cell>
          <cell r="C983" t="str">
            <v>SUS제품</v>
          </cell>
          <cell r="D983" t="str">
            <v>개</v>
          </cell>
          <cell r="E983"/>
          <cell r="F983"/>
          <cell r="G983"/>
          <cell r="H983"/>
          <cell r="I983">
            <v>6000</v>
          </cell>
          <cell r="J983"/>
          <cell r="K983">
            <v>6000</v>
          </cell>
          <cell r="L983"/>
          <cell r="M983"/>
          <cell r="N983"/>
          <cell r="O983">
            <v>0.15</v>
          </cell>
        </row>
        <row r="984">
          <cell r="A984" t="str">
            <v>위생악세010</v>
          </cell>
          <cell r="B984" t="str">
            <v>화 장 대</v>
          </cell>
          <cell r="C984" t="str">
            <v>SUS제품</v>
          </cell>
          <cell r="D984" t="str">
            <v>개</v>
          </cell>
          <cell r="E984"/>
          <cell r="F984"/>
          <cell r="G984"/>
          <cell r="H984"/>
          <cell r="I984">
            <v>16000</v>
          </cell>
          <cell r="J984"/>
          <cell r="K984">
            <v>16000</v>
          </cell>
          <cell r="L984"/>
          <cell r="M984"/>
          <cell r="N984"/>
          <cell r="O984">
            <v>0.16</v>
          </cell>
        </row>
        <row r="985">
          <cell r="A985" t="str">
            <v>위생악세011</v>
          </cell>
          <cell r="B985" t="str">
            <v>재 털 이</v>
          </cell>
          <cell r="C985" t="str">
            <v>SUS제품</v>
          </cell>
          <cell r="D985" t="str">
            <v>개</v>
          </cell>
          <cell r="E985"/>
          <cell r="F985"/>
          <cell r="G985"/>
          <cell r="H985"/>
          <cell r="I985">
            <v>6300</v>
          </cell>
          <cell r="J985"/>
          <cell r="K985">
            <v>6300</v>
          </cell>
          <cell r="L985"/>
          <cell r="M985"/>
          <cell r="N985"/>
          <cell r="O985">
            <v>0.14000000000000001</v>
          </cell>
        </row>
        <row r="986">
          <cell r="A986" t="str">
            <v>위생악세012</v>
          </cell>
          <cell r="B986" t="str">
            <v>비누갑</v>
          </cell>
          <cell r="C986" t="str">
            <v>SUS제품</v>
          </cell>
          <cell r="D986" t="str">
            <v>개</v>
          </cell>
          <cell r="E986"/>
          <cell r="F986"/>
          <cell r="G986"/>
          <cell r="H986"/>
          <cell r="I986">
            <v>5000</v>
          </cell>
          <cell r="J986"/>
          <cell r="K986">
            <v>5000</v>
          </cell>
          <cell r="L986"/>
          <cell r="M986"/>
          <cell r="N986"/>
          <cell r="O986">
            <v>0.14000000000000001</v>
          </cell>
        </row>
        <row r="987">
          <cell r="A987" t="str">
            <v>위생악세013</v>
          </cell>
          <cell r="B987" t="str">
            <v>화 장 경</v>
          </cell>
          <cell r="C987" t="str">
            <v>450*600</v>
          </cell>
          <cell r="D987" t="str">
            <v>개</v>
          </cell>
          <cell r="E987"/>
          <cell r="F987"/>
          <cell r="G987"/>
          <cell r="H987"/>
          <cell r="I987">
            <v>9000</v>
          </cell>
          <cell r="J987"/>
          <cell r="K987">
            <v>9000</v>
          </cell>
          <cell r="L987"/>
          <cell r="M987"/>
          <cell r="N987"/>
          <cell r="O987">
            <v>0.24</v>
          </cell>
        </row>
        <row r="988">
          <cell r="A988" t="str">
            <v>위생악세014</v>
          </cell>
          <cell r="B988" t="str">
            <v>욕  조</v>
          </cell>
          <cell r="C988" t="str">
            <v>마블(수전포함),1700L</v>
          </cell>
          <cell r="D988" t="str">
            <v>개</v>
          </cell>
          <cell r="E988">
            <v>155000</v>
          </cell>
          <cell r="F988" t="str">
            <v>P632</v>
          </cell>
          <cell r="G988"/>
          <cell r="H988"/>
          <cell r="I988"/>
          <cell r="J988"/>
          <cell r="K988">
            <v>155000</v>
          </cell>
          <cell r="L988"/>
          <cell r="M988">
            <v>0.4</v>
          </cell>
          <cell r="N988"/>
          <cell r="O988">
            <v>1.96</v>
          </cell>
        </row>
        <row r="989">
          <cell r="A989" t="str">
            <v>위생악세015</v>
          </cell>
          <cell r="B989" t="str">
            <v>욕  조</v>
          </cell>
          <cell r="C989" t="str">
            <v>마블(수전포함),1800L</v>
          </cell>
          <cell r="D989" t="str">
            <v>개</v>
          </cell>
          <cell r="E989">
            <v>170000</v>
          </cell>
          <cell r="F989" t="str">
            <v>P623</v>
          </cell>
          <cell r="G989"/>
          <cell r="H989"/>
          <cell r="I989"/>
          <cell r="J989"/>
          <cell r="K989">
            <v>170000</v>
          </cell>
          <cell r="L989"/>
          <cell r="M989">
            <v>0.4</v>
          </cell>
          <cell r="N989"/>
          <cell r="O989">
            <v>1.96</v>
          </cell>
        </row>
        <row r="990">
          <cell r="A990" t="str">
            <v>위생악세016</v>
          </cell>
          <cell r="B990" t="str">
            <v>샤 워 기</v>
          </cell>
          <cell r="C990" t="str">
            <v>메탈호스,절수헤드</v>
          </cell>
          <cell r="D990" t="str">
            <v>개</v>
          </cell>
          <cell r="E990">
            <v>72000</v>
          </cell>
          <cell r="F990" t="str">
            <v>P715</v>
          </cell>
          <cell r="G990"/>
          <cell r="H990"/>
          <cell r="I990"/>
          <cell r="J990"/>
          <cell r="K990">
            <v>72000</v>
          </cell>
          <cell r="L990"/>
          <cell r="M990">
            <v>0.12</v>
          </cell>
          <cell r="N990"/>
          <cell r="O990">
            <v>0.6</v>
          </cell>
        </row>
        <row r="991">
          <cell r="A991" t="str">
            <v>위생악세017</v>
          </cell>
          <cell r="B991" t="str">
            <v>점보화장지케이스</v>
          </cell>
          <cell r="C991" t="str">
            <v>원형</v>
          </cell>
          <cell r="D991" t="str">
            <v>개</v>
          </cell>
          <cell r="E991">
            <v>15000</v>
          </cell>
          <cell r="F991" t="str">
            <v>P713</v>
          </cell>
          <cell r="G991"/>
          <cell r="H991"/>
          <cell r="I991"/>
          <cell r="J991"/>
          <cell r="K991">
            <v>15000</v>
          </cell>
          <cell r="L991"/>
          <cell r="M991"/>
          <cell r="N991"/>
          <cell r="O991">
            <v>0.14000000000000001</v>
          </cell>
        </row>
        <row r="993">
          <cell r="A993" t="str">
            <v>VC0024</v>
          </cell>
          <cell r="B993" t="str">
            <v>종이타올기</v>
          </cell>
          <cell r="C993"/>
          <cell r="D993" t="str">
            <v>개</v>
          </cell>
          <cell r="E993"/>
          <cell r="F993"/>
          <cell r="G993">
            <v>110000</v>
          </cell>
          <cell r="H993" t="str">
            <v>P719</v>
          </cell>
          <cell r="I993"/>
          <cell r="J993"/>
          <cell r="K993">
            <v>110000</v>
          </cell>
        </row>
        <row r="994">
          <cell r="A994" t="str">
            <v>VC00241</v>
          </cell>
          <cell r="B994" t="str">
            <v>페이퍼타올기</v>
          </cell>
          <cell r="C994" t="str">
            <v>750*300*140</v>
          </cell>
          <cell r="D994" t="str">
            <v>개</v>
          </cell>
          <cell r="E994">
            <v>145000</v>
          </cell>
          <cell r="F994" t="str">
            <v>P715</v>
          </cell>
          <cell r="G994">
            <v>110000</v>
          </cell>
          <cell r="H994" t="str">
            <v>P719</v>
          </cell>
          <cell r="I994"/>
          <cell r="J994"/>
          <cell r="K994">
            <v>110000</v>
          </cell>
        </row>
        <row r="995">
          <cell r="A995" t="str">
            <v>VC0025</v>
          </cell>
          <cell r="B995" t="str">
            <v>에어타올기</v>
          </cell>
          <cell r="C995" t="str">
            <v>HTE-300(A.B.S)</v>
          </cell>
          <cell r="D995" t="str">
            <v>개</v>
          </cell>
          <cell r="E995">
            <v>175000</v>
          </cell>
          <cell r="F995" t="str">
            <v>P713</v>
          </cell>
          <cell r="G995">
            <v>180000</v>
          </cell>
          <cell r="H995" t="str">
            <v>P720</v>
          </cell>
          <cell r="I995"/>
          <cell r="J995"/>
          <cell r="K995">
            <v>175000</v>
          </cell>
        </row>
        <row r="996">
          <cell r="A996" t="str">
            <v>VC0026</v>
          </cell>
          <cell r="B996" t="str">
            <v>핸드드라이어</v>
          </cell>
          <cell r="C996" t="str">
            <v>230*300*120</v>
          </cell>
          <cell r="D996" t="str">
            <v>개</v>
          </cell>
          <cell r="E996">
            <v>185000</v>
          </cell>
          <cell r="F996" t="str">
            <v>P715</v>
          </cell>
          <cell r="G996"/>
          <cell r="H996"/>
          <cell r="I996"/>
          <cell r="J996"/>
          <cell r="K996">
            <v>185000</v>
          </cell>
        </row>
        <row r="997">
          <cell r="A997" t="str">
            <v>VC0027</v>
          </cell>
          <cell r="B997" t="str">
            <v>에티켓벨</v>
          </cell>
          <cell r="C997" t="str">
            <v>RA120</v>
          </cell>
          <cell r="D997" t="str">
            <v>개</v>
          </cell>
          <cell r="E997">
            <v>42000</v>
          </cell>
          <cell r="F997" t="str">
            <v>P715</v>
          </cell>
          <cell r="G997">
            <v>30000</v>
          </cell>
          <cell r="H997" t="str">
            <v>P721</v>
          </cell>
          <cell r="I997"/>
          <cell r="J997"/>
          <cell r="K997">
            <v>30000</v>
          </cell>
        </row>
        <row r="998">
          <cell r="A998" t="str">
            <v>VC0028</v>
          </cell>
          <cell r="B998" t="str">
            <v>위생시트</v>
          </cell>
          <cell r="C998" t="str">
            <v>RS211(전기식)</v>
          </cell>
          <cell r="D998" t="str">
            <v>개</v>
          </cell>
          <cell r="E998">
            <v>94000</v>
          </cell>
          <cell r="F998" t="str">
            <v>P713</v>
          </cell>
          <cell r="G998"/>
          <cell r="H998"/>
          <cell r="I998"/>
          <cell r="J998"/>
          <cell r="K998">
            <v>94000</v>
          </cell>
        </row>
        <row r="999">
          <cell r="A999" t="str">
            <v>VC0029</v>
          </cell>
          <cell r="B999" t="str">
            <v>방향기</v>
          </cell>
          <cell r="C999" t="str">
            <v>HTS-942A</v>
          </cell>
          <cell r="D999" t="str">
            <v>개</v>
          </cell>
          <cell r="E999">
            <v>20000</v>
          </cell>
          <cell r="F999" t="str">
            <v>P713</v>
          </cell>
          <cell r="G999"/>
          <cell r="H999"/>
          <cell r="I999"/>
          <cell r="J999"/>
          <cell r="K999">
            <v>20000</v>
          </cell>
        </row>
        <row r="1000">
          <cell r="A1000" t="str">
            <v>VC0030</v>
          </cell>
          <cell r="B1000" t="str">
            <v>물비누통</v>
          </cell>
          <cell r="C1000" t="str">
            <v>벽붙이 노출형(수동)</v>
          </cell>
          <cell r="D1000" t="str">
            <v>개</v>
          </cell>
          <cell r="E1000">
            <v>55000</v>
          </cell>
          <cell r="F1000" t="str">
            <v>P713</v>
          </cell>
          <cell r="G1000">
            <v>50000</v>
          </cell>
          <cell r="H1000" t="str">
            <v>P720</v>
          </cell>
          <cell r="I1000"/>
          <cell r="J1000"/>
          <cell r="K1000">
            <v>50000</v>
          </cell>
          <cell r="L1000"/>
          <cell r="M1000"/>
          <cell r="N1000"/>
          <cell r="O1000">
            <v>0.15</v>
          </cell>
        </row>
        <row r="1001">
          <cell r="A1001" t="str">
            <v>VC0031</v>
          </cell>
          <cell r="B1001" t="str">
            <v>기저귀교환대</v>
          </cell>
          <cell r="C1001" t="str">
            <v>559*902*127(세로형)</v>
          </cell>
          <cell r="D1001" t="str">
            <v>개</v>
          </cell>
          <cell r="E1001">
            <v>480000</v>
          </cell>
          <cell r="F1001" t="str">
            <v>P713</v>
          </cell>
          <cell r="G1001">
            <v>418000</v>
          </cell>
          <cell r="H1001" t="str">
            <v>P722</v>
          </cell>
          <cell r="I1001"/>
          <cell r="J1001"/>
          <cell r="K1001">
            <v>418000</v>
          </cell>
        </row>
        <row r="1002">
          <cell r="A1002" t="str">
            <v>VC0032</v>
          </cell>
          <cell r="B1002" t="str">
            <v>유아용의자</v>
          </cell>
          <cell r="C1002" t="str">
            <v>EF-503</v>
          </cell>
          <cell r="D1002" t="str">
            <v>개</v>
          </cell>
          <cell r="E1002">
            <v>150000</v>
          </cell>
          <cell r="F1002" t="str">
            <v>P713</v>
          </cell>
          <cell r="G1002">
            <v>150000</v>
          </cell>
          <cell r="H1002" t="str">
            <v>P722</v>
          </cell>
          <cell r="I1002"/>
          <cell r="J1002"/>
          <cell r="K1002">
            <v>150000</v>
          </cell>
        </row>
        <row r="1003">
          <cell r="A1003" t="str">
            <v>VC0033</v>
          </cell>
          <cell r="B1003" t="str">
            <v>소변기용칸막이</v>
          </cell>
          <cell r="C1003" t="str">
            <v>물결모양</v>
          </cell>
          <cell r="D1003" t="str">
            <v>개</v>
          </cell>
          <cell r="E1003"/>
          <cell r="F1003"/>
          <cell r="G1003">
            <v>290000</v>
          </cell>
          <cell r="H1003" t="str">
            <v>P721</v>
          </cell>
          <cell r="I1003"/>
          <cell r="J1003"/>
          <cell r="K1003">
            <v>290000</v>
          </cell>
        </row>
        <row r="1004">
          <cell r="E1004" t="str">
            <v>2007.08월</v>
          </cell>
        </row>
        <row r="1005">
          <cell r="A1005" t="str">
            <v>VC0047</v>
          </cell>
          <cell r="B1005" t="str">
            <v>청소용 수채(1구)</v>
          </cell>
          <cell r="C1005" t="str">
            <v>VS-210</v>
          </cell>
          <cell r="D1005" t="str">
            <v>조</v>
          </cell>
          <cell r="E1005">
            <v>170000</v>
          </cell>
          <cell r="F1005" t="str">
            <v>P710</v>
          </cell>
          <cell r="G1005">
            <v>136000</v>
          </cell>
          <cell r="H1005" t="str">
            <v>P718</v>
          </cell>
          <cell r="I1005"/>
          <cell r="J1005"/>
          <cell r="K1005">
            <v>136000</v>
          </cell>
          <cell r="L1005"/>
          <cell r="M1005">
            <v>0.36</v>
          </cell>
          <cell r="N1005"/>
          <cell r="O1005">
            <v>1.81</v>
          </cell>
        </row>
        <row r="1006">
          <cell r="A1006" t="str">
            <v>VC0048</v>
          </cell>
          <cell r="B1006" t="str">
            <v>청소용 수채(2구)</v>
          </cell>
          <cell r="C1006" t="str">
            <v>VS-210</v>
          </cell>
          <cell r="D1006" t="str">
            <v>조</v>
          </cell>
          <cell r="E1006">
            <v>175000</v>
          </cell>
          <cell r="F1006" t="str">
            <v>P710</v>
          </cell>
          <cell r="G1006"/>
          <cell r="H1006"/>
          <cell r="I1006"/>
          <cell r="J1006"/>
          <cell r="K1006">
            <v>175000</v>
          </cell>
          <cell r="L1006"/>
          <cell r="M1006">
            <v>0.36</v>
          </cell>
          <cell r="N1006"/>
          <cell r="O1006">
            <v>1.81</v>
          </cell>
        </row>
        <row r="1009">
          <cell r="K1009">
            <v>0</v>
          </cell>
        </row>
        <row r="1011">
          <cell r="A1011" t="str">
            <v>PVC 관(배수관)</v>
          </cell>
          <cell r="B1011"/>
          <cell r="C1011" t="str">
            <v>2007년07월</v>
          </cell>
          <cell r="D1011"/>
          <cell r="E1011" t="str">
            <v>KS M-3404</v>
          </cell>
          <cell r="F1011"/>
          <cell r="G1011"/>
          <cell r="H1011"/>
          <cell r="I1011"/>
          <cell r="J1011"/>
          <cell r="K1011">
            <v>0</v>
          </cell>
        </row>
        <row r="1013">
          <cell r="K1013">
            <v>0</v>
          </cell>
        </row>
        <row r="1014">
          <cell r="A1014" t="str">
            <v>PVG1001</v>
          </cell>
          <cell r="B1014" t="str">
            <v>PVC VG1 관</v>
          </cell>
          <cell r="C1014" t="str">
            <v>30A</v>
          </cell>
          <cell r="D1014" t="str">
            <v>M</v>
          </cell>
          <cell r="E1014">
            <v>993</v>
          </cell>
          <cell r="F1014" t="str">
            <v>P595</v>
          </cell>
          <cell r="G1014">
            <v>933</v>
          </cell>
          <cell r="H1014" t="str">
            <v>P605</v>
          </cell>
          <cell r="I1014"/>
          <cell r="J1014"/>
          <cell r="K1014">
            <v>933</v>
          </cell>
          <cell r="L1014">
            <v>6.6000000000000003E-2</v>
          </cell>
          <cell r="M1014">
            <v>3.5000000000000003E-2</v>
          </cell>
        </row>
        <row r="1015">
          <cell r="A1015" t="str">
            <v>PVG1002</v>
          </cell>
          <cell r="B1015" t="str">
            <v>PVC VG1 관</v>
          </cell>
          <cell r="C1015" t="str">
            <v>40A</v>
          </cell>
          <cell r="D1015" t="str">
            <v>M</v>
          </cell>
          <cell r="E1015">
            <v>1450</v>
          </cell>
          <cell r="F1015" t="str">
            <v>P595</v>
          </cell>
          <cell r="G1015">
            <v>1370</v>
          </cell>
          <cell r="H1015" t="str">
            <v>P605</v>
          </cell>
          <cell r="I1015"/>
          <cell r="J1015"/>
          <cell r="K1015">
            <v>1370</v>
          </cell>
          <cell r="L1015">
            <v>8.2000000000000003E-2</v>
          </cell>
          <cell r="M1015">
            <v>3.6999999999999998E-2</v>
          </cell>
        </row>
        <row r="1016">
          <cell r="A1016" t="str">
            <v>PVG1003</v>
          </cell>
          <cell r="B1016" t="str">
            <v>PVC VG1 관</v>
          </cell>
          <cell r="C1016" t="str">
            <v>50A</v>
          </cell>
          <cell r="D1016" t="str">
            <v>M</v>
          </cell>
          <cell r="E1016">
            <v>1960</v>
          </cell>
          <cell r="F1016" t="str">
            <v>P595</v>
          </cell>
          <cell r="G1016">
            <v>1918</v>
          </cell>
          <cell r="H1016" t="str">
            <v>P605</v>
          </cell>
          <cell r="I1016"/>
          <cell r="J1016"/>
          <cell r="K1016">
            <v>1918</v>
          </cell>
          <cell r="L1016">
            <v>0.105</v>
          </cell>
          <cell r="M1016">
            <v>4.1000000000000002E-2</v>
          </cell>
        </row>
        <row r="1017">
          <cell r="A1017" t="str">
            <v>PVG1004</v>
          </cell>
          <cell r="B1017" t="str">
            <v>PVC VG1 관</v>
          </cell>
          <cell r="C1017" t="str">
            <v>65A</v>
          </cell>
          <cell r="D1017" t="str">
            <v>M</v>
          </cell>
          <cell r="E1017">
            <v>2975</v>
          </cell>
          <cell r="F1017" t="str">
            <v>P595</v>
          </cell>
          <cell r="G1017">
            <v>2503</v>
          </cell>
          <cell r="H1017" t="str">
            <v>P605</v>
          </cell>
          <cell r="I1017"/>
          <cell r="J1017"/>
          <cell r="K1017">
            <v>2503</v>
          </cell>
          <cell r="L1017">
            <v>0.128</v>
          </cell>
          <cell r="M1017">
            <v>5.0999999999999997E-2</v>
          </cell>
        </row>
        <row r="1018">
          <cell r="A1018" t="str">
            <v>PVG1005</v>
          </cell>
          <cell r="B1018" t="str">
            <v>PVC VG1 관</v>
          </cell>
          <cell r="C1018" t="str">
            <v>75A</v>
          </cell>
          <cell r="D1018" t="str">
            <v>M</v>
          </cell>
          <cell r="E1018">
            <v>3963</v>
          </cell>
          <cell r="F1018" t="str">
            <v>P595</v>
          </cell>
          <cell r="G1018">
            <v>3808</v>
          </cell>
          <cell r="H1018" t="str">
            <v>P605</v>
          </cell>
          <cell r="I1018"/>
          <cell r="J1018"/>
          <cell r="K1018">
            <v>3808</v>
          </cell>
          <cell r="L1018">
            <v>0.14399999999999999</v>
          </cell>
          <cell r="M1018">
            <v>5.5E-2</v>
          </cell>
        </row>
        <row r="1019">
          <cell r="A1019" t="str">
            <v>PVG1006</v>
          </cell>
          <cell r="B1019" t="str">
            <v>PVC VG1 관</v>
          </cell>
          <cell r="C1019" t="str">
            <v>100A</v>
          </cell>
          <cell r="D1019" t="str">
            <v>M</v>
          </cell>
          <cell r="E1019">
            <v>5958</v>
          </cell>
          <cell r="F1019" t="str">
            <v>P595</v>
          </cell>
          <cell r="G1019">
            <v>5903</v>
          </cell>
          <cell r="H1019" t="str">
            <v>P605</v>
          </cell>
          <cell r="I1019"/>
          <cell r="J1019"/>
          <cell r="K1019">
            <v>5903</v>
          </cell>
          <cell r="L1019">
            <v>0.18099999999999999</v>
          </cell>
          <cell r="M1019">
            <v>6.4000000000000001E-2</v>
          </cell>
        </row>
        <row r="1020">
          <cell r="A1020" t="str">
            <v>PVG1007</v>
          </cell>
          <cell r="B1020" t="str">
            <v>PVC VG1 관</v>
          </cell>
          <cell r="C1020" t="str">
            <v>125A</v>
          </cell>
          <cell r="D1020" t="str">
            <v>M</v>
          </cell>
          <cell r="E1020">
            <v>8835</v>
          </cell>
          <cell r="F1020" t="str">
            <v>P595</v>
          </cell>
          <cell r="G1020">
            <v>7733</v>
          </cell>
          <cell r="H1020" t="str">
            <v>P605</v>
          </cell>
          <cell r="I1020"/>
          <cell r="J1020"/>
          <cell r="K1020">
            <v>7733</v>
          </cell>
          <cell r="L1020">
            <v>0.218</v>
          </cell>
          <cell r="M1020">
            <v>7.3999999999999996E-2</v>
          </cell>
        </row>
        <row r="1021">
          <cell r="A1021" t="str">
            <v>PVG1008</v>
          </cell>
          <cell r="B1021" t="str">
            <v>PVC VG1 관</v>
          </cell>
          <cell r="C1021" t="str">
            <v>150A</v>
          </cell>
          <cell r="D1021" t="str">
            <v>M</v>
          </cell>
          <cell r="E1021">
            <v>12063</v>
          </cell>
          <cell r="F1021" t="str">
            <v>P595</v>
          </cell>
          <cell r="G1021">
            <v>11608</v>
          </cell>
          <cell r="H1021" t="str">
            <v>P605</v>
          </cell>
          <cell r="I1021"/>
          <cell r="J1021"/>
          <cell r="K1021">
            <v>11608</v>
          </cell>
          <cell r="L1021">
            <v>0.254</v>
          </cell>
          <cell r="M1021">
            <v>8.1000000000000003E-2</v>
          </cell>
        </row>
        <row r="1022">
          <cell r="A1022" t="str">
            <v>PVG1009</v>
          </cell>
          <cell r="B1022" t="str">
            <v>PVC VG1 관</v>
          </cell>
          <cell r="C1022" t="str">
            <v>200A</v>
          </cell>
          <cell r="D1022" t="str">
            <v>M</v>
          </cell>
          <cell r="E1022">
            <v>18388</v>
          </cell>
          <cell r="F1022" t="str">
            <v>P595</v>
          </cell>
          <cell r="G1022">
            <v>17548</v>
          </cell>
          <cell r="H1022" t="str">
            <v>P605</v>
          </cell>
          <cell r="I1022"/>
          <cell r="J1022"/>
          <cell r="K1022">
            <v>17548</v>
          </cell>
          <cell r="L1022">
            <v>0.32700000000000001</v>
          </cell>
          <cell r="M1022">
            <v>9.7000000000000003E-2</v>
          </cell>
        </row>
        <row r="1023">
          <cell r="A1023" t="str">
            <v>PVG1010</v>
          </cell>
          <cell r="B1023" t="str">
            <v>PVC VG1 관</v>
          </cell>
          <cell r="C1023" t="str">
            <v>250A</v>
          </cell>
          <cell r="D1023" t="str">
            <v>M</v>
          </cell>
          <cell r="E1023">
            <v>28010</v>
          </cell>
          <cell r="F1023" t="str">
            <v>P595</v>
          </cell>
          <cell r="G1023">
            <v>26820</v>
          </cell>
          <cell r="H1023" t="str">
            <v>P605</v>
          </cell>
          <cell r="I1023"/>
          <cell r="J1023"/>
          <cell r="K1023">
            <v>26820</v>
          </cell>
        </row>
        <row r="1025">
          <cell r="A1025" t="str">
            <v>PVG2001</v>
          </cell>
          <cell r="B1025" t="str">
            <v>PVC VG2 관</v>
          </cell>
          <cell r="C1025" t="str">
            <v>30A</v>
          </cell>
          <cell r="D1025" t="str">
            <v>M</v>
          </cell>
          <cell r="E1025">
            <v>668</v>
          </cell>
          <cell r="F1025" t="str">
            <v>P595</v>
          </cell>
          <cell r="G1025">
            <v>645</v>
          </cell>
          <cell r="H1025" t="str">
            <v>P605</v>
          </cell>
          <cell r="I1025"/>
          <cell r="J1025"/>
          <cell r="K1025">
            <v>645</v>
          </cell>
          <cell r="L1025">
            <v>6.6000000000000003E-2</v>
          </cell>
          <cell r="M1025">
            <v>3.5000000000000003E-2</v>
          </cell>
        </row>
        <row r="1026">
          <cell r="A1026" t="str">
            <v>PVG2002</v>
          </cell>
          <cell r="B1026" t="str">
            <v>PVC VG2 관</v>
          </cell>
          <cell r="C1026" t="str">
            <v>40A</v>
          </cell>
          <cell r="D1026" t="str">
            <v>M</v>
          </cell>
          <cell r="E1026">
            <v>770</v>
          </cell>
          <cell r="F1026" t="str">
            <v>P595</v>
          </cell>
          <cell r="G1026">
            <v>740</v>
          </cell>
          <cell r="H1026" t="str">
            <v>P605</v>
          </cell>
          <cell r="I1026"/>
          <cell r="J1026"/>
          <cell r="K1026">
            <v>740</v>
          </cell>
          <cell r="L1026">
            <v>8.2000000000000003E-2</v>
          </cell>
          <cell r="M1026">
            <v>3.6999999999999998E-2</v>
          </cell>
        </row>
        <row r="1027">
          <cell r="A1027" t="str">
            <v>PVG2003</v>
          </cell>
          <cell r="B1027" t="str">
            <v>PVC VG2 관</v>
          </cell>
          <cell r="C1027" t="str">
            <v>50A</v>
          </cell>
          <cell r="D1027" t="str">
            <v>M</v>
          </cell>
          <cell r="E1027">
            <v>928</v>
          </cell>
          <cell r="F1027" t="str">
            <v>P595</v>
          </cell>
          <cell r="G1027">
            <v>933</v>
          </cell>
          <cell r="H1027" t="str">
            <v>P605</v>
          </cell>
          <cell r="I1027"/>
          <cell r="J1027"/>
          <cell r="K1027">
            <v>928</v>
          </cell>
          <cell r="L1027">
            <v>0.105</v>
          </cell>
          <cell r="M1027">
            <v>4.1000000000000002E-2</v>
          </cell>
        </row>
        <row r="1028">
          <cell r="A1028" t="str">
            <v>PVG2004</v>
          </cell>
          <cell r="B1028" t="str">
            <v>PVC VG2 관</v>
          </cell>
          <cell r="C1028" t="str">
            <v>65A</v>
          </cell>
          <cell r="D1028" t="str">
            <v>M</v>
          </cell>
          <cell r="E1028">
            <v>1473</v>
          </cell>
          <cell r="F1028" t="str">
            <v>P595</v>
          </cell>
          <cell r="G1028">
            <v>1478</v>
          </cell>
          <cell r="H1028" t="str">
            <v>P605</v>
          </cell>
          <cell r="I1028"/>
          <cell r="J1028"/>
          <cell r="K1028">
            <v>1473</v>
          </cell>
          <cell r="L1028">
            <v>0.128</v>
          </cell>
          <cell r="M1028">
            <v>5.0999999999999997E-2</v>
          </cell>
        </row>
        <row r="1029">
          <cell r="A1029" t="str">
            <v>PVG2005</v>
          </cell>
          <cell r="B1029" t="str">
            <v>PVC VG2 관</v>
          </cell>
          <cell r="C1029" t="str">
            <v>75A</v>
          </cell>
          <cell r="D1029" t="str">
            <v>M</v>
          </cell>
          <cell r="E1029">
            <v>1970</v>
          </cell>
          <cell r="F1029" t="str">
            <v>P595</v>
          </cell>
          <cell r="G1029">
            <v>2078</v>
          </cell>
          <cell r="H1029" t="str">
            <v>P605</v>
          </cell>
          <cell r="I1029"/>
          <cell r="J1029"/>
          <cell r="K1029">
            <v>1970</v>
          </cell>
          <cell r="L1029">
            <v>0.14399999999999999</v>
          </cell>
          <cell r="M1029">
            <v>5.5E-2</v>
          </cell>
        </row>
        <row r="1030">
          <cell r="A1030" t="str">
            <v>PVG2006</v>
          </cell>
          <cell r="B1030" t="str">
            <v>PVC VG2 관</v>
          </cell>
          <cell r="C1030" t="str">
            <v>100A</v>
          </cell>
          <cell r="D1030" t="str">
            <v>M</v>
          </cell>
          <cell r="E1030">
            <v>2953</v>
          </cell>
          <cell r="F1030" t="str">
            <v>P595</v>
          </cell>
          <cell r="G1030">
            <v>3110</v>
          </cell>
          <cell r="H1030" t="str">
            <v>P605</v>
          </cell>
          <cell r="I1030"/>
          <cell r="J1030"/>
          <cell r="K1030">
            <v>2953</v>
          </cell>
          <cell r="L1030">
            <v>0.18099999999999999</v>
          </cell>
          <cell r="M1030">
            <v>6.4000000000000001E-2</v>
          </cell>
        </row>
        <row r="1031">
          <cell r="A1031" t="str">
            <v>PVG2007</v>
          </cell>
          <cell r="B1031" t="str">
            <v>PVC VG2 관</v>
          </cell>
          <cell r="C1031" t="str">
            <v>125A</v>
          </cell>
          <cell r="D1031" t="str">
            <v>M</v>
          </cell>
          <cell r="E1031">
            <v>4798</v>
          </cell>
          <cell r="F1031" t="str">
            <v>P595</v>
          </cell>
          <cell r="G1031">
            <v>4908</v>
          </cell>
          <cell r="H1031" t="str">
            <v>P605</v>
          </cell>
          <cell r="I1031"/>
          <cell r="J1031"/>
          <cell r="K1031">
            <v>4798</v>
          </cell>
          <cell r="L1031">
            <v>0.218</v>
          </cell>
          <cell r="M1031">
            <v>7.3999999999999996E-2</v>
          </cell>
        </row>
        <row r="1032">
          <cell r="A1032" t="str">
            <v>PVG2008</v>
          </cell>
          <cell r="B1032" t="str">
            <v>PVC VG2 관</v>
          </cell>
          <cell r="C1032" t="str">
            <v>150A</v>
          </cell>
          <cell r="D1032" t="str">
            <v>M</v>
          </cell>
          <cell r="E1032">
            <v>6903</v>
          </cell>
          <cell r="F1032" t="str">
            <v>P595</v>
          </cell>
          <cell r="G1032">
            <v>7055</v>
          </cell>
          <cell r="H1032" t="str">
            <v>P605</v>
          </cell>
          <cell r="I1032"/>
          <cell r="J1032"/>
          <cell r="K1032">
            <v>6903</v>
          </cell>
          <cell r="L1032">
            <v>0.254</v>
          </cell>
          <cell r="M1032">
            <v>8.1000000000000003E-2</v>
          </cell>
        </row>
        <row r="1033">
          <cell r="A1033" t="str">
            <v>PVG2009</v>
          </cell>
          <cell r="B1033" t="str">
            <v>PVC VG2 관</v>
          </cell>
          <cell r="C1033" t="str">
            <v>200A</v>
          </cell>
          <cell r="D1033" t="str">
            <v>M</v>
          </cell>
          <cell r="E1033">
            <v>11513</v>
          </cell>
          <cell r="F1033" t="str">
            <v>P595</v>
          </cell>
          <cell r="G1033">
            <v>11770</v>
          </cell>
          <cell r="H1033" t="str">
            <v>P605</v>
          </cell>
          <cell r="I1033"/>
          <cell r="J1033"/>
          <cell r="K1033">
            <v>11513</v>
          </cell>
          <cell r="L1033">
            <v>0.32700000000000001</v>
          </cell>
          <cell r="M1033">
            <v>9.7000000000000003E-2</v>
          </cell>
        </row>
        <row r="1034">
          <cell r="A1034" t="str">
            <v>PVG2010</v>
          </cell>
          <cell r="B1034" t="str">
            <v>PVC VG2 관</v>
          </cell>
          <cell r="C1034" t="str">
            <v>250A</v>
          </cell>
          <cell r="D1034" t="str">
            <v>M</v>
          </cell>
          <cell r="E1034">
            <v>17593</v>
          </cell>
          <cell r="F1034" t="str">
            <v>P595</v>
          </cell>
          <cell r="G1034">
            <v>17475</v>
          </cell>
          <cell r="H1034" t="str">
            <v>P605</v>
          </cell>
          <cell r="I1034"/>
          <cell r="J1034"/>
          <cell r="K1034">
            <v>17475</v>
          </cell>
        </row>
        <row r="1035">
          <cell r="A1035" t="str">
            <v>PVG2011</v>
          </cell>
          <cell r="B1035" t="str">
            <v>PVC VG2 관</v>
          </cell>
          <cell r="C1035" t="str">
            <v>300A</v>
          </cell>
          <cell r="D1035" t="str">
            <v>M</v>
          </cell>
          <cell r="E1035">
            <v>24700</v>
          </cell>
          <cell r="F1035" t="str">
            <v>P595</v>
          </cell>
          <cell r="G1035">
            <v>24535</v>
          </cell>
          <cell r="H1035" t="str">
            <v>P605</v>
          </cell>
          <cell r="I1035"/>
          <cell r="J1035"/>
          <cell r="K1035">
            <v>24535</v>
          </cell>
        </row>
        <row r="1037">
          <cell r="A1037" t="str">
            <v>PVC 이음관(배수용)</v>
          </cell>
          <cell r="B1037"/>
          <cell r="C1037" t="str">
            <v>2007년07월</v>
          </cell>
          <cell r="D1037"/>
          <cell r="E1037" t="str">
            <v>KS M-3410</v>
          </cell>
          <cell r="F1037"/>
          <cell r="G1037"/>
          <cell r="H1037"/>
          <cell r="I1037"/>
          <cell r="J1037"/>
          <cell r="K1037">
            <v>0</v>
          </cell>
        </row>
        <row r="1038">
          <cell r="A1038" t="str">
            <v>PV20001</v>
          </cell>
          <cell r="B1038" t="str">
            <v>PVC 45도 엘보</v>
          </cell>
          <cell r="C1038" t="str">
            <v>50A</v>
          </cell>
          <cell r="D1038" t="str">
            <v>개</v>
          </cell>
          <cell r="E1038">
            <v>610</v>
          </cell>
          <cell r="F1038" t="str">
            <v>P596</v>
          </cell>
          <cell r="G1038">
            <v>420</v>
          </cell>
          <cell r="H1038" t="str">
            <v>P606</v>
          </cell>
          <cell r="I1038"/>
          <cell r="J1038"/>
          <cell r="K1038">
            <v>420</v>
          </cell>
        </row>
        <row r="1039">
          <cell r="A1039" t="str">
            <v>PV20002</v>
          </cell>
          <cell r="B1039" t="str">
            <v>PVC 45도 엘보</v>
          </cell>
          <cell r="C1039" t="str">
            <v>75A</v>
          </cell>
          <cell r="D1039" t="str">
            <v>개</v>
          </cell>
          <cell r="E1039">
            <v>960</v>
          </cell>
          <cell r="F1039" t="str">
            <v>P596</v>
          </cell>
          <cell r="G1039">
            <v>670</v>
          </cell>
          <cell r="H1039" t="str">
            <v>P606</v>
          </cell>
          <cell r="I1039"/>
          <cell r="J1039"/>
          <cell r="K1039">
            <v>670</v>
          </cell>
        </row>
        <row r="1040">
          <cell r="A1040" t="str">
            <v>PV20003</v>
          </cell>
          <cell r="B1040" t="str">
            <v>PVC 45도 엘보</v>
          </cell>
          <cell r="C1040" t="str">
            <v>100A</v>
          </cell>
          <cell r="D1040" t="str">
            <v>개</v>
          </cell>
          <cell r="E1040">
            <v>1751</v>
          </cell>
          <cell r="F1040" t="str">
            <v>P596</v>
          </cell>
          <cell r="G1040">
            <v>1210</v>
          </cell>
          <cell r="H1040" t="str">
            <v>P606</v>
          </cell>
          <cell r="I1040"/>
          <cell r="J1040"/>
          <cell r="K1040">
            <v>1210</v>
          </cell>
        </row>
        <row r="1041">
          <cell r="A1041" t="str">
            <v>PV20004</v>
          </cell>
          <cell r="B1041" t="str">
            <v>PVC 45도 엘보</v>
          </cell>
          <cell r="C1041" t="str">
            <v>125A</v>
          </cell>
          <cell r="D1041" t="str">
            <v>개</v>
          </cell>
          <cell r="E1041">
            <v>2850</v>
          </cell>
          <cell r="F1041" t="str">
            <v>P596</v>
          </cell>
          <cell r="G1041">
            <v>1970</v>
          </cell>
          <cell r="H1041" t="str">
            <v>P606</v>
          </cell>
          <cell r="I1041"/>
          <cell r="J1041"/>
          <cell r="K1041">
            <v>1970</v>
          </cell>
        </row>
        <row r="1042">
          <cell r="A1042" t="str">
            <v>PV20005</v>
          </cell>
          <cell r="B1042" t="str">
            <v>PVC 45도 엘보</v>
          </cell>
          <cell r="C1042" t="str">
            <v>150A</v>
          </cell>
          <cell r="D1042" t="str">
            <v>개</v>
          </cell>
          <cell r="E1042">
            <v>5044</v>
          </cell>
          <cell r="F1042" t="str">
            <v>P596</v>
          </cell>
          <cell r="G1042">
            <v>3490</v>
          </cell>
          <cell r="H1042" t="str">
            <v>P606</v>
          </cell>
          <cell r="I1042"/>
          <cell r="J1042"/>
          <cell r="K1042">
            <v>3490</v>
          </cell>
        </row>
        <row r="1043">
          <cell r="A1043" t="str">
            <v>PV20006</v>
          </cell>
          <cell r="B1043" t="str">
            <v>PVC 45도 엘보</v>
          </cell>
          <cell r="C1043" t="str">
            <v>200A</v>
          </cell>
          <cell r="D1043" t="str">
            <v>개</v>
          </cell>
          <cell r="E1043">
            <v>8106</v>
          </cell>
          <cell r="F1043" t="str">
            <v>P596</v>
          </cell>
          <cell r="G1043">
            <v>5610</v>
          </cell>
          <cell r="H1043" t="str">
            <v>P606</v>
          </cell>
          <cell r="I1043"/>
          <cell r="J1043"/>
          <cell r="K1043">
            <v>5610</v>
          </cell>
        </row>
        <row r="1044">
          <cell r="A1044" t="str">
            <v>PV20007</v>
          </cell>
          <cell r="B1044" t="str">
            <v>PVC 45도 엘보</v>
          </cell>
          <cell r="C1044" t="str">
            <v>250A</v>
          </cell>
          <cell r="D1044" t="str">
            <v>개</v>
          </cell>
          <cell r="E1044"/>
          <cell r="F1044" t="str">
            <v>P596</v>
          </cell>
          <cell r="G1044"/>
          <cell r="H1044"/>
          <cell r="I1044"/>
          <cell r="J1044"/>
          <cell r="K1044">
            <v>0</v>
          </cell>
        </row>
        <row r="1045">
          <cell r="A1045" t="str">
            <v>PV20008</v>
          </cell>
          <cell r="B1045" t="str">
            <v>PVC 45도 엘보</v>
          </cell>
          <cell r="C1045" t="str">
            <v>300A</v>
          </cell>
          <cell r="D1045" t="str">
            <v>개</v>
          </cell>
          <cell r="E1045"/>
          <cell r="F1045" t="str">
            <v>P596</v>
          </cell>
          <cell r="G1045"/>
          <cell r="H1045"/>
          <cell r="I1045"/>
          <cell r="J1045"/>
          <cell r="K1045">
            <v>0</v>
          </cell>
        </row>
        <row r="1046">
          <cell r="F1046" t="str">
            <v>P596</v>
          </cell>
          <cell r="G1046"/>
          <cell r="H1046"/>
          <cell r="I1046"/>
          <cell r="J1046"/>
          <cell r="K1046">
            <v>0</v>
          </cell>
        </row>
        <row r="1047">
          <cell r="A1047" t="str">
            <v>PV30001</v>
          </cell>
          <cell r="B1047" t="str">
            <v>PVC 90도 엘보</v>
          </cell>
          <cell r="C1047" t="str">
            <v>50A</v>
          </cell>
          <cell r="D1047" t="str">
            <v>개</v>
          </cell>
          <cell r="E1047">
            <v>354</v>
          </cell>
          <cell r="F1047" t="str">
            <v>P596</v>
          </cell>
          <cell r="G1047">
            <v>250</v>
          </cell>
          <cell r="H1047" t="str">
            <v>P606</v>
          </cell>
          <cell r="I1047"/>
          <cell r="J1047"/>
          <cell r="K1047">
            <v>250</v>
          </cell>
        </row>
        <row r="1048">
          <cell r="A1048" t="str">
            <v>PV30002</v>
          </cell>
          <cell r="B1048" t="str">
            <v>PVC 90도 엘보</v>
          </cell>
          <cell r="C1048" t="str">
            <v>75A</v>
          </cell>
          <cell r="D1048" t="str">
            <v>개</v>
          </cell>
          <cell r="E1048">
            <v>876</v>
          </cell>
          <cell r="F1048" t="str">
            <v>P596</v>
          </cell>
          <cell r="G1048">
            <v>610</v>
          </cell>
          <cell r="H1048" t="str">
            <v>P606</v>
          </cell>
          <cell r="I1048"/>
          <cell r="J1048"/>
          <cell r="K1048">
            <v>610</v>
          </cell>
        </row>
        <row r="1049">
          <cell r="A1049" t="str">
            <v>PV30003</v>
          </cell>
          <cell r="B1049" t="str">
            <v>PVC 90도 엘보</v>
          </cell>
          <cell r="C1049" t="str">
            <v>100A</v>
          </cell>
          <cell r="D1049" t="str">
            <v>개</v>
          </cell>
          <cell r="E1049">
            <v>1751</v>
          </cell>
          <cell r="F1049" t="str">
            <v>P596</v>
          </cell>
          <cell r="G1049">
            <v>1210</v>
          </cell>
          <cell r="H1049" t="str">
            <v>P606</v>
          </cell>
          <cell r="I1049"/>
          <cell r="J1049"/>
          <cell r="K1049">
            <v>1210</v>
          </cell>
        </row>
        <row r="1050">
          <cell r="A1050" t="str">
            <v>PV30004</v>
          </cell>
          <cell r="B1050" t="str">
            <v>PVC 90도 엘보</v>
          </cell>
          <cell r="C1050" t="str">
            <v>125A</v>
          </cell>
          <cell r="D1050" t="str">
            <v>개</v>
          </cell>
          <cell r="E1050">
            <v>2850</v>
          </cell>
          <cell r="F1050" t="str">
            <v>P596</v>
          </cell>
          <cell r="G1050">
            <v>1970</v>
          </cell>
          <cell r="H1050" t="str">
            <v>P606</v>
          </cell>
          <cell r="I1050"/>
          <cell r="J1050"/>
          <cell r="K1050">
            <v>1970</v>
          </cell>
        </row>
        <row r="1051">
          <cell r="A1051" t="str">
            <v>PV30005</v>
          </cell>
          <cell r="B1051" t="str">
            <v>PVC 90도 엘보</v>
          </cell>
          <cell r="C1051" t="str">
            <v>150A</v>
          </cell>
          <cell r="D1051" t="str">
            <v>개</v>
          </cell>
          <cell r="E1051">
            <v>5044</v>
          </cell>
          <cell r="F1051" t="str">
            <v>P596</v>
          </cell>
          <cell r="G1051">
            <v>3490</v>
          </cell>
          <cell r="H1051" t="str">
            <v>P606</v>
          </cell>
          <cell r="I1051"/>
          <cell r="J1051"/>
          <cell r="K1051">
            <v>3490</v>
          </cell>
        </row>
        <row r="1052">
          <cell r="A1052" t="str">
            <v>PV30006</v>
          </cell>
          <cell r="B1052" t="str">
            <v>PVC 90도 엘보</v>
          </cell>
          <cell r="C1052" t="str">
            <v>200A</v>
          </cell>
          <cell r="D1052" t="str">
            <v>개</v>
          </cell>
          <cell r="E1052">
            <v>8103</v>
          </cell>
          <cell r="F1052" t="str">
            <v>P596</v>
          </cell>
          <cell r="G1052">
            <v>5610</v>
          </cell>
          <cell r="H1052" t="str">
            <v>P606</v>
          </cell>
          <cell r="I1052"/>
          <cell r="J1052"/>
          <cell r="K1052">
            <v>5610</v>
          </cell>
        </row>
        <row r="1053">
          <cell r="A1053" t="str">
            <v>PV30007</v>
          </cell>
          <cell r="B1053" t="str">
            <v>PVC 90도 엘보</v>
          </cell>
          <cell r="C1053" t="str">
            <v>250A</v>
          </cell>
          <cell r="D1053" t="str">
            <v>개</v>
          </cell>
          <cell r="E1053"/>
          <cell r="F1053" t="str">
            <v>P596</v>
          </cell>
          <cell r="G1053"/>
          <cell r="H1053"/>
          <cell r="I1053"/>
          <cell r="J1053"/>
          <cell r="K1053">
            <v>0</v>
          </cell>
        </row>
        <row r="1054">
          <cell r="A1054" t="str">
            <v>PV30008</v>
          </cell>
          <cell r="B1054" t="str">
            <v>PVC 90도 엘보</v>
          </cell>
          <cell r="C1054" t="str">
            <v>300A</v>
          </cell>
          <cell r="D1054" t="str">
            <v>개</v>
          </cell>
          <cell r="E1054"/>
          <cell r="F1054" t="str">
            <v>P596</v>
          </cell>
          <cell r="G1054"/>
          <cell r="H1054"/>
          <cell r="I1054"/>
          <cell r="J1054"/>
          <cell r="K1054">
            <v>0</v>
          </cell>
        </row>
        <row r="1055">
          <cell r="A1055" t="str">
            <v>PV30009</v>
          </cell>
          <cell r="B1055" t="str">
            <v>PVC 90도 엘보</v>
          </cell>
          <cell r="C1055" t="str">
            <v>30A</v>
          </cell>
          <cell r="D1055" t="str">
            <v>개</v>
          </cell>
          <cell r="E1055">
            <v>295</v>
          </cell>
          <cell r="F1055" t="str">
            <v>P596</v>
          </cell>
          <cell r="G1055"/>
          <cell r="H1055"/>
          <cell r="I1055"/>
          <cell r="J1055"/>
          <cell r="K1055">
            <v>295</v>
          </cell>
        </row>
        <row r="1056">
          <cell r="F1056" t="str">
            <v>P596</v>
          </cell>
          <cell r="G1056"/>
          <cell r="H1056"/>
          <cell r="I1056"/>
          <cell r="J1056"/>
          <cell r="K1056">
            <v>0</v>
          </cell>
        </row>
        <row r="1057">
          <cell r="A1057" t="str">
            <v>PV40001</v>
          </cell>
          <cell r="B1057" t="str">
            <v>PVC YT 관</v>
          </cell>
          <cell r="C1057" t="str">
            <v>50A</v>
          </cell>
          <cell r="D1057" t="str">
            <v>개</v>
          </cell>
          <cell r="E1057">
            <v>965</v>
          </cell>
          <cell r="F1057" t="str">
            <v>P596</v>
          </cell>
          <cell r="G1057">
            <v>670</v>
          </cell>
          <cell r="H1057" t="str">
            <v>P606</v>
          </cell>
          <cell r="I1057"/>
          <cell r="J1057"/>
          <cell r="K1057">
            <v>670</v>
          </cell>
        </row>
        <row r="1058">
          <cell r="A1058" t="str">
            <v>PV40002</v>
          </cell>
          <cell r="B1058" t="str">
            <v>PVC YT 관</v>
          </cell>
          <cell r="C1058" t="str">
            <v>75A</v>
          </cell>
          <cell r="D1058" t="str">
            <v>개</v>
          </cell>
          <cell r="E1058">
            <v>1615</v>
          </cell>
          <cell r="F1058" t="str">
            <v>P596</v>
          </cell>
          <cell r="G1058">
            <v>1120</v>
          </cell>
          <cell r="H1058" t="str">
            <v>P606</v>
          </cell>
          <cell r="I1058"/>
          <cell r="J1058"/>
          <cell r="K1058">
            <v>1120</v>
          </cell>
        </row>
        <row r="1059">
          <cell r="A1059" t="str">
            <v>PV40003</v>
          </cell>
          <cell r="B1059" t="str">
            <v>PVC YT 관</v>
          </cell>
          <cell r="C1059" t="str">
            <v>100A</v>
          </cell>
          <cell r="D1059" t="str">
            <v>개</v>
          </cell>
          <cell r="E1059">
            <v>3478</v>
          </cell>
          <cell r="F1059" t="str">
            <v>P596</v>
          </cell>
          <cell r="G1059">
            <v>2410</v>
          </cell>
          <cell r="H1059" t="str">
            <v>P606</v>
          </cell>
          <cell r="I1059"/>
          <cell r="J1059"/>
          <cell r="K1059">
            <v>2410</v>
          </cell>
        </row>
        <row r="1060">
          <cell r="A1060" t="str">
            <v>PV40004</v>
          </cell>
          <cell r="B1060" t="str">
            <v>PVC YT 관</v>
          </cell>
          <cell r="C1060" t="str">
            <v>125A</v>
          </cell>
          <cell r="D1060" t="str">
            <v>개</v>
          </cell>
          <cell r="E1060">
            <v>5736</v>
          </cell>
          <cell r="F1060" t="str">
            <v>P596</v>
          </cell>
          <cell r="G1060">
            <v>3970</v>
          </cell>
          <cell r="H1060" t="str">
            <v>P606</v>
          </cell>
          <cell r="I1060"/>
          <cell r="J1060"/>
          <cell r="K1060">
            <v>3970</v>
          </cell>
        </row>
        <row r="1061">
          <cell r="A1061" t="str">
            <v>PV40005</v>
          </cell>
          <cell r="B1061" t="str">
            <v>PVC YT 관</v>
          </cell>
          <cell r="C1061" t="str">
            <v>150A</v>
          </cell>
          <cell r="D1061" t="str">
            <v>개</v>
          </cell>
          <cell r="E1061">
            <v>12987</v>
          </cell>
          <cell r="F1061" t="str">
            <v>P596</v>
          </cell>
          <cell r="G1061">
            <v>9000</v>
          </cell>
          <cell r="H1061" t="str">
            <v>P606</v>
          </cell>
          <cell r="I1061"/>
          <cell r="J1061"/>
          <cell r="K1061">
            <v>9000</v>
          </cell>
        </row>
        <row r="1062">
          <cell r="A1062" t="str">
            <v>PV40006</v>
          </cell>
          <cell r="B1062" t="str">
            <v>PVC YT 관</v>
          </cell>
          <cell r="C1062" t="str">
            <v>200A</v>
          </cell>
          <cell r="D1062" t="str">
            <v>개</v>
          </cell>
          <cell r="E1062"/>
          <cell r="F1062"/>
          <cell r="G1062"/>
          <cell r="H1062"/>
          <cell r="I1062"/>
          <cell r="J1062"/>
          <cell r="K1062">
            <v>0</v>
          </cell>
        </row>
        <row r="1063">
          <cell r="A1063" t="str">
            <v>PV40007</v>
          </cell>
          <cell r="B1063" t="str">
            <v>PVC YT 관</v>
          </cell>
          <cell r="C1063" t="str">
            <v>250A</v>
          </cell>
          <cell r="D1063" t="str">
            <v>개</v>
          </cell>
          <cell r="E1063"/>
          <cell r="F1063"/>
          <cell r="G1063"/>
          <cell r="H1063"/>
          <cell r="I1063"/>
          <cell r="J1063"/>
          <cell r="K1063">
            <v>0</v>
          </cell>
        </row>
        <row r="1064">
          <cell r="A1064" t="str">
            <v>PV40008</v>
          </cell>
          <cell r="B1064" t="str">
            <v>PVC YT 관</v>
          </cell>
          <cell r="C1064" t="str">
            <v>300A</v>
          </cell>
          <cell r="D1064" t="str">
            <v>개</v>
          </cell>
          <cell r="E1064"/>
          <cell r="F1064"/>
          <cell r="G1064"/>
          <cell r="H1064"/>
          <cell r="I1064"/>
          <cell r="J1064"/>
          <cell r="K1064">
            <v>0</v>
          </cell>
        </row>
        <row r="1065">
          <cell r="A1065" t="str">
            <v>PV40009</v>
          </cell>
          <cell r="B1065" t="str">
            <v>PVC YT 관</v>
          </cell>
          <cell r="C1065" t="str">
            <v>65A*50A</v>
          </cell>
          <cell r="D1065" t="str">
            <v>개</v>
          </cell>
          <cell r="E1065">
            <v>1016</v>
          </cell>
          <cell r="F1065" t="str">
            <v>P596</v>
          </cell>
          <cell r="G1065">
            <v>700</v>
          </cell>
          <cell r="H1065" t="str">
            <v>P606</v>
          </cell>
          <cell r="I1065"/>
          <cell r="J1065"/>
          <cell r="K1065">
            <v>700</v>
          </cell>
        </row>
        <row r="1066">
          <cell r="A1066" t="str">
            <v>PV40010</v>
          </cell>
          <cell r="B1066" t="str">
            <v>PVC YT 관</v>
          </cell>
          <cell r="C1066" t="str">
            <v>75A*50A</v>
          </cell>
          <cell r="D1066" t="str">
            <v>개</v>
          </cell>
          <cell r="E1066">
            <v>1135</v>
          </cell>
          <cell r="F1066" t="str">
            <v>P596</v>
          </cell>
          <cell r="G1066">
            <v>780</v>
          </cell>
          <cell r="H1066" t="str">
            <v>P606</v>
          </cell>
          <cell r="I1066"/>
          <cell r="J1066"/>
          <cell r="K1066">
            <v>780</v>
          </cell>
        </row>
        <row r="1067">
          <cell r="A1067" t="str">
            <v>PV40011</v>
          </cell>
          <cell r="B1067" t="str">
            <v>PVC YT 관</v>
          </cell>
          <cell r="C1067" t="str">
            <v>75A*65A</v>
          </cell>
          <cell r="D1067" t="str">
            <v>개</v>
          </cell>
          <cell r="E1067">
            <v>1539</v>
          </cell>
          <cell r="F1067" t="str">
            <v>P596</v>
          </cell>
          <cell r="G1067">
            <v>1060</v>
          </cell>
          <cell r="H1067" t="str">
            <v>P606</v>
          </cell>
          <cell r="I1067"/>
          <cell r="J1067"/>
          <cell r="K1067">
            <v>1060</v>
          </cell>
        </row>
        <row r="1068">
          <cell r="A1068" t="str">
            <v>PV40012</v>
          </cell>
          <cell r="B1068" t="str">
            <v>PVC YT 관</v>
          </cell>
          <cell r="C1068" t="str">
            <v>100A*50A</v>
          </cell>
          <cell r="D1068" t="str">
            <v>개</v>
          </cell>
          <cell r="E1068">
            <v>2012</v>
          </cell>
          <cell r="F1068" t="str">
            <v>P596</v>
          </cell>
          <cell r="G1068">
            <v>1390</v>
          </cell>
          <cell r="H1068" t="str">
            <v>P606</v>
          </cell>
          <cell r="I1068"/>
          <cell r="J1068"/>
          <cell r="K1068">
            <v>1390</v>
          </cell>
        </row>
        <row r="1069">
          <cell r="A1069" t="str">
            <v>PV40013</v>
          </cell>
          <cell r="B1069" t="str">
            <v>PVC YT 관</v>
          </cell>
          <cell r="C1069" t="str">
            <v>100A*65A</v>
          </cell>
          <cell r="D1069" t="str">
            <v>개</v>
          </cell>
          <cell r="E1069">
            <v>2578</v>
          </cell>
          <cell r="F1069" t="str">
            <v>P596</v>
          </cell>
          <cell r="G1069">
            <v>1790</v>
          </cell>
          <cell r="H1069" t="str">
            <v>P606</v>
          </cell>
          <cell r="I1069"/>
          <cell r="J1069"/>
          <cell r="K1069">
            <v>1790</v>
          </cell>
        </row>
        <row r="1070">
          <cell r="A1070" t="str">
            <v>PV40014</v>
          </cell>
          <cell r="B1070" t="str">
            <v>PVC YT 관</v>
          </cell>
          <cell r="C1070" t="str">
            <v>100A*75A</v>
          </cell>
          <cell r="D1070" t="str">
            <v>개</v>
          </cell>
          <cell r="E1070">
            <v>2616</v>
          </cell>
          <cell r="F1070" t="str">
            <v>P596</v>
          </cell>
          <cell r="G1070">
            <v>1810</v>
          </cell>
          <cell r="H1070" t="str">
            <v>P606</v>
          </cell>
          <cell r="I1070"/>
          <cell r="J1070"/>
          <cell r="K1070">
            <v>1810</v>
          </cell>
        </row>
        <row r="1071">
          <cell r="A1071" t="str">
            <v>PV40015</v>
          </cell>
          <cell r="B1071" t="str">
            <v>PVC YT 관</v>
          </cell>
          <cell r="C1071" t="str">
            <v>125A*75A</v>
          </cell>
          <cell r="D1071" t="str">
            <v>개</v>
          </cell>
          <cell r="E1071">
            <v>4492</v>
          </cell>
          <cell r="F1071" t="str">
            <v>P596</v>
          </cell>
          <cell r="G1071">
            <v>3110</v>
          </cell>
          <cell r="H1071" t="str">
            <v>P606</v>
          </cell>
          <cell r="I1071"/>
          <cell r="J1071"/>
          <cell r="K1071">
            <v>3110</v>
          </cell>
        </row>
        <row r="1072">
          <cell r="A1072" t="str">
            <v>PV40016</v>
          </cell>
          <cell r="B1072" t="str">
            <v>PVC YT 관</v>
          </cell>
          <cell r="C1072" t="str">
            <v>125A*100A</v>
          </cell>
          <cell r="D1072" t="str">
            <v>개</v>
          </cell>
          <cell r="E1072">
            <v>4874</v>
          </cell>
          <cell r="F1072" t="str">
            <v>P596</v>
          </cell>
          <cell r="G1072">
            <v>3370</v>
          </cell>
          <cell r="H1072" t="str">
            <v>P606</v>
          </cell>
          <cell r="I1072"/>
          <cell r="J1072"/>
          <cell r="K1072">
            <v>3370</v>
          </cell>
        </row>
        <row r="1073">
          <cell r="A1073" t="str">
            <v>PV40017</v>
          </cell>
          <cell r="B1073" t="str">
            <v>PVC YT 관</v>
          </cell>
          <cell r="C1073" t="str">
            <v>150A*75A</v>
          </cell>
          <cell r="D1073" t="str">
            <v>개</v>
          </cell>
          <cell r="E1073">
            <v>5719</v>
          </cell>
          <cell r="F1073" t="str">
            <v>P596</v>
          </cell>
          <cell r="G1073">
            <v>3960</v>
          </cell>
          <cell r="H1073" t="str">
            <v>P606</v>
          </cell>
          <cell r="I1073"/>
          <cell r="J1073"/>
          <cell r="K1073">
            <v>3960</v>
          </cell>
        </row>
        <row r="1074">
          <cell r="A1074" t="str">
            <v>PV40018</v>
          </cell>
          <cell r="B1074" t="str">
            <v>PVC YT 관</v>
          </cell>
          <cell r="C1074" t="str">
            <v>150A*100A</v>
          </cell>
          <cell r="D1074" t="str">
            <v>개</v>
          </cell>
          <cell r="E1074">
            <v>7084</v>
          </cell>
          <cell r="F1074" t="str">
            <v>P596</v>
          </cell>
          <cell r="G1074">
            <v>4910</v>
          </cell>
          <cell r="H1074" t="str">
            <v>P606</v>
          </cell>
          <cell r="I1074"/>
          <cell r="J1074"/>
          <cell r="K1074">
            <v>4910</v>
          </cell>
        </row>
        <row r="1075">
          <cell r="A1075" t="str">
            <v>PV40019</v>
          </cell>
          <cell r="B1075" t="str">
            <v>PVC YT 관</v>
          </cell>
          <cell r="C1075" t="str">
            <v>150A*125A</v>
          </cell>
          <cell r="D1075" t="str">
            <v>개</v>
          </cell>
          <cell r="E1075">
            <v>8067</v>
          </cell>
          <cell r="F1075" t="str">
            <v>P596</v>
          </cell>
          <cell r="G1075">
            <v>5590</v>
          </cell>
          <cell r="H1075" t="str">
            <v>P606</v>
          </cell>
          <cell r="I1075"/>
          <cell r="J1075"/>
          <cell r="K1075">
            <v>5590</v>
          </cell>
        </row>
        <row r="1076">
          <cell r="A1076" t="str">
            <v>PV40020</v>
          </cell>
          <cell r="B1076" t="str">
            <v>PVC YT 관</v>
          </cell>
          <cell r="C1076" t="str">
            <v>200A*100A</v>
          </cell>
          <cell r="D1076" t="str">
            <v>개</v>
          </cell>
          <cell r="E1076"/>
          <cell r="F1076"/>
          <cell r="G1076"/>
          <cell r="H1076"/>
          <cell r="I1076"/>
          <cell r="J1076"/>
          <cell r="K1076">
            <v>0</v>
          </cell>
        </row>
        <row r="1077">
          <cell r="K1077">
            <v>0</v>
          </cell>
        </row>
        <row r="1078">
          <cell r="K1078">
            <v>0</v>
          </cell>
        </row>
        <row r="1079">
          <cell r="A1079" t="str">
            <v>PV50001</v>
          </cell>
          <cell r="B1079" t="str">
            <v>PVC Y 관</v>
          </cell>
          <cell r="C1079" t="str">
            <v>50A</v>
          </cell>
          <cell r="D1079" t="str">
            <v>개</v>
          </cell>
          <cell r="E1079">
            <v>1016</v>
          </cell>
          <cell r="F1079" t="str">
            <v>P596</v>
          </cell>
          <cell r="G1079">
            <v>500</v>
          </cell>
          <cell r="H1079" t="str">
            <v>P606</v>
          </cell>
          <cell r="I1079"/>
          <cell r="J1079"/>
          <cell r="K1079">
            <v>500</v>
          </cell>
        </row>
        <row r="1080">
          <cell r="A1080" t="str">
            <v>PV50002</v>
          </cell>
          <cell r="B1080" t="str">
            <v>PVC Y 관</v>
          </cell>
          <cell r="C1080" t="str">
            <v>75A</v>
          </cell>
          <cell r="D1080" t="str">
            <v>개</v>
          </cell>
          <cell r="E1080">
            <v>1669</v>
          </cell>
          <cell r="F1080" t="str">
            <v>P596</v>
          </cell>
          <cell r="G1080">
            <v>1160</v>
          </cell>
          <cell r="H1080" t="str">
            <v>P606</v>
          </cell>
          <cell r="I1080"/>
          <cell r="J1080"/>
          <cell r="K1080">
            <v>1160</v>
          </cell>
        </row>
        <row r="1081">
          <cell r="A1081" t="str">
            <v>PV50003</v>
          </cell>
          <cell r="B1081" t="str">
            <v>PVC Y 관</v>
          </cell>
          <cell r="C1081" t="str">
            <v>100A</v>
          </cell>
          <cell r="D1081" t="str">
            <v>개</v>
          </cell>
          <cell r="E1081">
            <v>3275</v>
          </cell>
          <cell r="F1081" t="str">
            <v>P596</v>
          </cell>
          <cell r="G1081">
            <v>2270</v>
          </cell>
          <cell r="H1081" t="str">
            <v>P606</v>
          </cell>
          <cell r="I1081"/>
          <cell r="J1081"/>
          <cell r="K1081">
            <v>2270</v>
          </cell>
        </row>
        <row r="1082">
          <cell r="A1082" t="str">
            <v>PV50004</v>
          </cell>
          <cell r="B1082" t="str">
            <v>PVC Y 관</v>
          </cell>
          <cell r="C1082" t="str">
            <v>125A</v>
          </cell>
          <cell r="D1082" t="str">
            <v>개</v>
          </cell>
          <cell r="E1082">
            <v>7092</v>
          </cell>
          <cell r="F1082" t="str">
            <v>P596</v>
          </cell>
          <cell r="G1082"/>
          <cell r="H1082"/>
          <cell r="I1082"/>
          <cell r="J1082"/>
          <cell r="K1082">
            <v>7092</v>
          </cell>
        </row>
        <row r="1083">
          <cell r="A1083" t="str">
            <v>PV50005</v>
          </cell>
          <cell r="B1083" t="str">
            <v>PVC Y 관</v>
          </cell>
          <cell r="C1083" t="str">
            <v>150A</v>
          </cell>
          <cell r="D1083" t="str">
            <v>개</v>
          </cell>
          <cell r="E1083"/>
          <cell r="F1083"/>
          <cell r="G1083"/>
          <cell r="H1083"/>
          <cell r="I1083"/>
          <cell r="J1083"/>
          <cell r="K1083">
            <v>0</v>
          </cell>
        </row>
        <row r="1084">
          <cell r="A1084" t="str">
            <v>PV50006</v>
          </cell>
          <cell r="B1084" t="str">
            <v>PVC Y 관</v>
          </cell>
          <cell r="C1084" t="str">
            <v>200A</v>
          </cell>
          <cell r="D1084" t="str">
            <v>개</v>
          </cell>
          <cell r="E1084"/>
          <cell r="F1084"/>
          <cell r="G1084"/>
          <cell r="H1084"/>
          <cell r="I1084"/>
          <cell r="J1084"/>
          <cell r="K1084">
            <v>0</v>
          </cell>
        </row>
        <row r="1085">
          <cell r="A1085" t="str">
            <v>PV50007</v>
          </cell>
          <cell r="B1085" t="str">
            <v>PVC Y 관</v>
          </cell>
          <cell r="C1085" t="str">
            <v>250A</v>
          </cell>
          <cell r="D1085" t="str">
            <v>개</v>
          </cell>
          <cell r="E1085"/>
          <cell r="F1085"/>
          <cell r="G1085"/>
          <cell r="H1085"/>
          <cell r="I1085"/>
          <cell r="J1085"/>
          <cell r="K1085">
            <v>0</v>
          </cell>
        </row>
        <row r="1086">
          <cell r="A1086" t="str">
            <v>PV50008</v>
          </cell>
          <cell r="B1086" t="str">
            <v>PVC Y 관</v>
          </cell>
          <cell r="C1086" t="str">
            <v>300A</v>
          </cell>
          <cell r="D1086" t="str">
            <v>개</v>
          </cell>
          <cell r="E1086"/>
          <cell r="F1086"/>
          <cell r="G1086"/>
          <cell r="H1086"/>
          <cell r="I1086"/>
          <cell r="J1086"/>
          <cell r="K1086">
            <v>0</v>
          </cell>
        </row>
        <row r="1087">
          <cell r="A1087" t="str">
            <v>PV50009</v>
          </cell>
          <cell r="B1087" t="str">
            <v>PVC Y 관</v>
          </cell>
          <cell r="C1087" t="str">
            <v>65A*50A</v>
          </cell>
          <cell r="D1087" t="str">
            <v>개</v>
          </cell>
          <cell r="E1087"/>
          <cell r="F1087"/>
          <cell r="G1087"/>
          <cell r="H1087"/>
          <cell r="I1087"/>
          <cell r="J1087"/>
          <cell r="K1087">
            <v>0</v>
          </cell>
        </row>
        <row r="1088">
          <cell r="A1088" t="str">
            <v>PV50010</v>
          </cell>
          <cell r="B1088" t="str">
            <v>PVC Y 관</v>
          </cell>
          <cell r="C1088" t="str">
            <v>75A*50A</v>
          </cell>
          <cell r="D1088" t="str">
            <v>개</v>
          </cell>
          <cell r="E1088">
            <v>1533</v>
          </cell>
          <cell r="F1088" t="str">
            <v>P596</v>
          </cell>
          <cell r="G1088"/>
          <cell r="H1088"/>
          <cell r="I1088"/>
          <cell r="J1088"/>
          <cell r="K1088">
            <v>1533</v>
          </cell>
        </row>
        <row r="1089">
          <cell r="A1089" t="str">
            <v>PV50011</v>
          </cell>
          <cell r="B1089" t="str">
            <v>PVC Y 관</v>
          </cell>
          <cell r="C1089" t="str">
            <v>75A*65A</v>
          </cell>
          <cell r="D1089" t="str">
            <v>개</v>
          </cell>
          <cell r="E1089">
            <v>2604</v>
          </cell>
          <cell r="F1089" t="str">
            <v>P596</v>
          </cell>
          <cell r="G1089">
            <v>1060</v>
          </cell>
          <cell r="H1089" t="str">
            <v>P606</v>
          </cell>
          <cell r="I1089"/>
          <cell r="J1089"/>
          <cell r="K1089">
            <v>1060</v>
          </cell>
        </row>
        <row r="1090">
          <cell r="A1090" t="str">
            <v>PV50012</v>
          </cell>
          <cell r="B1090" t="str">
            <v>PVC Y 관</v>
          </cell>
          <cell r="C1090" t="str">
            <v>100A*50A</v>
          </cell>
          <cell r="D1090" t="str">
            <v>개</v>
          </cell>
          <cell r="E1090">
            <v>3387</v>
          </cell>
          <cell r="F1090" t="str">
            <v>P596</v>
          </cell>
          <cell r="G1090">
            <v>2350</v>
          </cell>
          <cell r="H1090" t="str">
            <v>P606</v>
          </cell>
          <cell r="I1090"/>
          <cell r="J1090"/>
          <cell r="K1090">
            <v>2350</v>
          </cell>
        </row>
        <row r="1091">
          <cell r="A1091" t="str">
            <v>PV50013</v>
          </cell>
          <cell r="B1091" t="str">
            <v>PVC Y 관</v>
          </cell>
          <cell r="C1091" t="str">
            <v>100A*65A</v>
          </cell>
          <cell r="D1091" t="str">
            <v>개</v>
          </cell>
          <cell r="E1091"/>
          <cell r="F1091" t="str">
            <v>P596</v>
          </cell>
          <cell r="G1091"/>
          <cell r="H1091" t="str">
            <v>P606</v>
          </cell>
          <cell r="I1091"/>
          <cell r="J1091"/>
          <cell r="K1091">
            <v>0</v>
          </cell>
        </row>
        <row r="1092">
          <cell r="A1092" t="str">
            <v>PV50014</v>
          </cell>
          <cell r="B1092" t="str">
            <v>PVC Y 관</v>
          </cell>
          <cell r="C1092" t="str">
            <v>100A*75A</v>
          </cell>
          <cell r="D1092" t="str">
            <v>개</v>
          </cell>
          <cell r="E1092">
            <v>4157</v>
          </cell>
          <cell r="F1092" t="str">
            <v>P596</v>
          </cell>
          <cell r="G1092">
            <v>2880</v>
          </cell>
          <cell r="H1092" t="str">
            <v>P606</v>
          </cell>
          <cell r="I1092"/>
          <cell r="J1092"/>
          <cell r="K1092">
            <v>2880</v>
          </cell>
        </row>
        <row r="1093">
          <cell r="A1093" t="str">
            <v>PV50015</v>
          </cell>
          <cell r="B1093" t="str">
            <v>PVC Y 관</v>
          </cell>
          <cell r="C1093" t="str">
            <v>125A*75A</v>
          </cell>
          <cell r="D1093" t="str">
            <v>개</v>
          </cell>
          <cell r="E1093"/>
          <cell r="F1093" t="str">
            <v>P596</v>
          </cell>
          <cell r="G1093"/>
          <cell r="H1093" t="str">
            <v>P606</v>
          </cell>
          <cell r="I1093"/>
          <cell r="J1093"/>
          <cell r="K1093">
            <v>0</v>
          </cell>
        </row>
        <row r="1094">
          <cell r="A1094" t="str">
            <v>PV50016</v>
          </cell>
          <cell r="B1094" t="str">
            <v>PVC Y 관</v>
          </cell>
          <cell r="C1094" t="str">
            <v>125A*100A</v>
          </cell>
          <cell r="D1094" t="str">
            <v>개</v>
          </cell>
          <cell r="E1094">
            <v>6357</v>
          </cell>
          <cell r="F1094" t="str">
            <v>P596</v>
          </cell>
          <cell r="G1094"/>
          <cell r="H1094" t="str">
            <v>P606</v>
          </cell>
          <cell r="I1094"/>
          <cell r="J1094"/>
          <cell r="K1094">
            <v>6357</v>
          </cell>
        </row>
        <row r="1095">
          <cell r="A1095" t="str">
            <v>PV50017</v>
          </cell>
          <cell r="B1095" t="str">
            <v>PVC Y 관</v>
          </cell>
          <cell r="C1095" t="str">
            <v>150A*75A</v>
          </cell>
          <cell r="D1095" t="str">
            <v>개</v>
          </cell>
          <cell r="E1095"/>
          <cell r="F1095"/>
          <cell r="G1095"/>
          <cell r="H1095" t="str">
            <v>P606</v>
          </cell>
          <cell r="I1095"/>
          <cell r="J1095"/>
          <cell r="K1095">
            <v>0</v>
          </cell>
        </row>
        <row r="1096">
          <cell r="A1096" t="str">
            <v>PV50018</v>
          </cell>
          <cell r="B1096" t="str">
            <v>PVC Y 관</v>
          </cell>
          <cell r="C1096" t="str">
            <v>150A*100A</v>
          </cell>
          <cell r="D1096" t="str">
            <v>개</v>
          </cell>
          <cell r="E1096"/>
          <cell r="F1096"/>
          <cell r="G1096"/>
          <cell r="H1096" t="str">
            <v>P606</v>
          </cell>
          <cell r="I1096"/>
          <cell r="J1096"/>
          <cell r="K1096">
            <v>0</v>
          </cell>
        </row>
        <row r="1097">
          <cell r="A1097" t="str">
            <v>PV50019</v>
          </cell>
          <cell r="B1097" t="str">
            <v>PVC Y 관</v>
          </cell>
          <cell r="C1097" t="str">
            <v>150A*125A</v>
          </cell>
          <cell r="D1097" t="str">
            <v>개</v>
          </cell>
          <cell r="E1097"/>
          <cell r="F1097"/>
          <cell r="G1097"/>
          <cell r="H1097" t="str">
            <v>P606</v>
          </cell>
          <cell r="I1097"/>
          <cell r="J1097"/>
          <cell r="K1097">
            <v>0</v>
          </cell>
        </row>
        <row r="1098">
          <cell r="K1098">
            <v>0</v>
          </cell>
        </row>
        <row r="1100">
          <cell r="A1100" t="str">
            <v>PV60001</v>
          </cell>
          <cell r="B1100" t="str">
            <v>PVC 소 켓</v>
          </cell>
          <cell r="C1100" t="str">
            <v>50A</v>
          </cell>
          <cell r="D1100" t="str">
            <v>개</v>
          </cell>
          <cell r="E1100">
            <v>305</v>
          </cell>
          <cell r="F1100" t="str">
            <v>P596</v>
          </cell>
          <cell r="G1100">
            <v>210</v>
          </cell>
          <cell r="H1100" t="str">
            <v>P606</v>
          </cell>
          <cell r="I1100"/>
          <cell r="J1100"/>
          <cell r="K1100">
            <v>210</v>
          </cell>
        </row>
        <row r="1101">
          <cell r="A1101" t="str">
            <v>PV60002</v>
          </cell>
          <cell r="B1101" t="str">
            <v>PVC 소 켓</v>
          </cell>
          <cell r="C1101" t="str">
            <v>75A</v>
          </cell>
          <cell r="D1101" t="str">
            <v>개</v>
          </cell>
          <cell r="E1101">
            <v>520</v>
          </cell>
          <cell r="F1101" t="str">
            <v>P596</v>
          </cell>
          <cell r="G1101">
            <v>360</v>
          </cell>
          <cell r="H1101" t="str">
            <v>P606</v>
          </cell>
          <cell r="I1101"/>
          <cell r="J1101"/>
          <cell r="K1101">
            <v>360</v>
          </cell>
        </row>
        <row r="1102">
          <cell r="A1102" t="str">
            <v>PV60003</v>
          </cell>
          <cell r="B1102" t="str">
            <v>PVC 소 켓</v>
          </cell>
          <cell r="C1102" t="str">
            <v>100A</v>
          </cell>
          <cell r="D1102" t="str">
            <v>개</v>
          </cell>
          <cell r="E1102">
            <v>956</v>
          </cell>
          <cell r="F1102" t="str">
            <v>P596</v>
          </cell>
          <cell r="G1102">
            <v>670</v>
          </cell>
          <cell r="H1102" t="str">
            <v>P606</v>
          </cell>
          <cell r="I1102"/>
          <cell r="J1102"/>
          <cell r="K1102">
            <v>670</v>
          </cell>
        </row>
        <row r="1103">
          <cell r="A1103" t="str">
            <v>PV60004</v>
          </cell>
          <cell r="B1103" t="str">
            <v>PVC 소 켓</v>
          </cell>
          <cell r="C1103" t="str">
            <v>125A</v>
          </cell>
          <cell r="D1103" t="str">
            <v>개</v>
          </cell>
          <cell r="E1103">
            <v>1684</v>
          </cell>
          <cell r="F1103" t="str">
            <v>P596</v>
          </cell>
          <cell r="G1103">
            <v>1170</v>
          </cell>
          <cell r="H1103" t="str">
            <v>P606</v>
          </cell>
          <cell r="I1103"/>
          <cell r="J1103"/>
          <cell r="K1103">
            <v>1170</v>
          </cell>
        </row>
        <row r="1104">
          <cell r="A1104" t="str">
            <v>PV60005</v>
          </cell>
          <cell r="B1104" t="str">
            <v>PVC 소 켓</v>
          </cell>
          <cell r="C1104" t="str">
            <v>150A</v>
          </cell>
          <cell r="D1104" t="str">
            <v>개</v>
          </cell>
          <cell r="E1104">
            <v>2778</v>
          </cell>
          <cell r="F1104" t="str">
            <v>P596</v>
          </cell>
          <cell r="G1104">
            <v>1930</v>
          </cell>
          <cell r="H1104" t="str">
            <v>P606</v>
          </cell>
          <cell r="I1104"/>
          <cell r="J1104"/>
          <cell r="K1104">
            <v>1930</v>
          </cell>
        </row>
        <row r="1105">
          <cell r="A1105" t="str">
            <v>PV60006</v>
          </cell>
          <cell r="B1105" t="str">
            <v>PVC 소 켓</v>
          </cell>
          <cell r="C1105" t="str">
            <v>200A</v>
          </cell>
          <cell r="D1105" t="str">
            <v>개</v>
          </cell>
          <cell r="E1105">
            <v>5724</v>
          </cell>
          <cell r="F1105" t="str">
            <v>P596</v>
          </cell>
          <cell r="G1105">
            <v>3960</v>
          </cell>
          <cell r="H1105" t="str">
            <v>P606</v>
          </cell>
          <cell r="I1105"/>
          <cell r="J1105"/>
          <cell r="K1105">
            <v>3960</v>
          </cell>
        </row>
        <row r="1106">
          <cell r="A1106" t="str">
            <v>PV60007</v>
          </cell>
          <cell r="B1106" t="str">
            <v>PVC 소 켓</v>
          </cell>
          <cell r="C1106" t="str">
            <v>250A</v>
          </cell>
          <cell r="D1106" t="str">
            <v>개</v>
          </cell>
          <cell r="E1106">
            <v>16770</v>
          </cell>
          <cell r="F1106" t="str">
            <v>P596</v>
          </cell>
          <cell r="G1106">
            <v>8270</v>
          </cell>
          <cell r="H1106" t="str">
            <v>P606</v>
          </cell>
          <cell r="I1106"/>
          <cell r="J1106"/>
          <cell r="K1106">
            <v>8270</v>
          </cell>
        </row>
        <row r="1107">
          <cell r="A1107" t="str">
            <v>PV60008</v>
          </cell>
          <cell r="B1107" t="str">
            <v>PVC 소 켓</v>
          </cell>
          <cell r="C1107" t="str">
            <v>300A</v>
          </cell>
          <cell r="D1107" t="str">
            <v>개</v>
          </cell>
          <cell r="E1107">
            <v>25740</v>
          </cell>
          <cell r="F1107" t="str">
            <v>P596</v>
          </cell>
          <cell r="G1107">
            <v>12530</v>
          </cell>
          <cell r="H1107" t="str">
            <v>P606</v>
          </cell>
          <cell r="I1107"/>
          <cell r="J1107"/>
          <cell r="K1107">
            <v>12530</v>
          </cell>
        </row>
        <row r="1109">
          <cell r="A1109" t="str">
            <v>PV60009</v>
          </cell>
          <cell r="B1109" t="str">
            <v>PVC 이경 소켓</v>
          </cell>
          <cell r="C1109" t="str">
            <v>75A</v>
          </cell>
          <cell r="D1109" t="str">
            <v>개</v>
          </cell>
          <cell r="E1109">
            <v>524</v>
          </cell>
          <cell r="F1109" t="str">
            <v>P596</v>
          </cell>
          <cell r="G1109">
            <v>360</v>
          </cell>
          <cell r="H1109" t="str">
            <v>P606</v>
          </cell>
          <cell r="I1109"/>
          <cell r="J1109"/>
          <cell r="K1109">
            <v>360</v>
          </cell>
        </row>
        <row r="1110">
          <cell r="A1110" t="str">
            <v>PV60010</v>
          </cell>
          <cell r="B1110" t="str">
            <v>PVC 이경 소켓</v>
          </cell>
          <cell r="C1110" t="str">
            <v>100A</v>
          </cell>
          <cell r="D1110" t="str">
            <v>개</v>
          </cell>
          <cell r="E1110">
            <v>974</v>
          </cell>
          <cell r="F1110" t="str">
            <v>P596</v>
          </cell>
          <cell r="G1110">
            <v>680</v>
          </cell>
          <cell r="H1110" t="str">
            <v>P606</v>
          </cell>
          <cell r="I1110"/>
          <cell r="J1110"/>
          <cell r="K1110">
            <v>680</v>
          </cell>
        </row>
        <row r="1111">
          <cell r="A1111" t="str">
            <v>PV60011</v>
          </cell>
          <cell r="B1111" t="str">
            <v>PVC 이경 소켓</v>
          </cell>
          <cell r="C1111" t="str">
            <v>125A</v>
          </cell>
          <cell r="D1111" t="str">
            <v>개</v>
          </cell>
          <cell r="E1111">
            <v>1755</v>
          </cell>
          <cell r="F1111" t="str">
            <v>P596</v>
          </cell>
          <cell r="G1111">
            <v>1220</v>
          </cell>
          <cell r="H1111" t="str">
            <v>P606</v>
          </cell>
          <cell r="I1111"/>
          <cell r="J1111"/>
          <cell r="K1111">
            <v>1220</v>
          </cell>
        </row>
        <row r="1112">
          <cell r="A1112" t="str">
            <v>PV60012</v>
          </cell>
          <cell r="B1112" t="str">
            <v>PVC 이경 소켓</v>
          </cell>
          <cell r="C1112" t="str">
            <v>150A</v>
          </cell>
          <cell r="D1112" t="str">
            <v>개</v>
          </cell>
          <cell r="E1112">
            <v>3190</v>
          </cell>
          <cell r="F1112" t="str">
            <v>P596</v>
          </cell>
          <cell r="G1112">
            <v>2210</v>
          </cell>
          <cell r="H1112" t="str">
            <v>P606</v>
          </cell>
          <cell r="I1112"/>
          <cell r="J1112"/>
          <cell r="K1112">
            <v>2210</v>
          </cell>
        </row>
        <row r="1113">
          <cell r="A1113" t="str">
            <v>PV60013</v>
          </cell>
          <cell r="B1113" t="str">
            <v>PVC 이경 소켓</v>
          </cell>
          <cell r="C1113" t="str">
            <v>200A</v>
          </cell>
          <cell r="D1113" t="str">
            <v>개</v>
          </cell>
          <cell r="E1113"/>
          <cell r="F1113"/>
          <cell r="G1113">
            <v>4100</v>
          </cell>
          <cell r="H1113" t="str">
            <v>P606</v>
          </cell>
          <cell r="I1113"/>
          <cell r="J1113"/>
          <cell r="K1113">
            <v>4100</v>
          </cell>
        </row>
        <row r="1114">
          <cell r="A1114" t="str">
            <v>PV60014</v>
          </cell>
          <cell r="B1114" t="str">
            <v>PVC 이경 소켓</v>
          </cell>
          <cell r="C1114" t="str">
            <v>250A</v>
          </cell>
          <cell r="D1114" t="str">
            <v>개</v>
          </cell>
          <cell r="E1114"/>
          <cell r="F1114"/>
          <cell r="G1114"/>
          <cell r="H1114"/>
          <cell r="I1114"/>
          <cell r="J1114"/>
          <cell r="K1114">
            <v>0</v>
          </cell>
        </row>
        <row r="1115">
          <cell r="A1115" t="str">
            <v>PV60015</v>
          </cell>
          <cell r="B1115" t="str">
            <v>PVC 이경 소켓</v>
          </cell>
          <cell r="C1115" t="str">
            <v>50A</v>
          </cell>
          <cell r="D1115" t="str">
            <v>개</v>
          </cell>
          <cell r="E1115">
            <v>312</v>
          </cell>
          <cell r="F1115" t="str">
            <v>P596</v>
          </cell>
          <cell r="G1115"/>
          <cell r="H1115"/>
          <cell r="I1115"/>
          <cell r="J1115"/>
          <cell r="K1115">
            <v>312</v>
          </cell>
        </row>
        <row r="1116">
          <cell r="K1116">
            <v>0</v>
          </cell>
        </row>
        <row r="1117">
          <cell r="A1117" t="str">
            <v>PV70001</v>
          </cell>
          <cell r="B1117" t="str">
            <v>PVC 소제구</v>
          </cell>
          <cell r="C1117" t="str">
            <v>50A</v>
          </cell>
          <cell r="D1117" t="str">
            <v>개</v>
          </cell>
          <cell r="E1117">
            <v>731</v>
          </cell>
          <cell r="F1117" t="str">
            <v>P596</v>
          </cell>
          <cell r="G1117">
            <v>500</v>
          </cell>
          <cell r="H1117" t="str">
            <v>P606</v>
          </cell>
          <cell r="I1117"/>
          <cell r="J1117"/>
          <cell r="K1117">
            <v>500</v>
          </cell>
        </row>
        <row r="1118">
          <cell r="A1118" t="str">
            <v>PV70002</v>
          </cell>
          <cell r="B1118" t="str">
            <v>PVC 소제구</v>
          </cell>
          <cell r="C1118" t="str">
            <v>75A</v>
          </cell>
          <cell r="D1118" t="str">
            <v>개</v>
          </cell>
          <cell r="E1118">
            <v>1169</v>
          </cell>
          <cell r="F1118" t="str">
            <v>P596</v>
          </cell>
          <cell r="G1118">
            <v>810</v>
          </cell>
          <cell r="H1118" t="str">
            <v>P606</v>
          </cell>
          <cell r="I1118"/>
          <cell r="J1118"/>
          <cell r="K1118">
            <v>810</v>
          </cell>
        </row>
        <row r="1119">
          <cell r="A1119" t="str">
            <v>PV70003</v>
          </cell>
          <cell r="B1119" t="str">
            <v>PVC 소제구</v>
          </cell>
          <cell r="C1119" t="str">
            <v>100A</v>
          </cell>
          <cell r="D1119" t="str">
            <v>개</v>
          </cell>
          <cell r="E1119">
            <v>1628</v>
          </cell>
          <cell r="F1119" t="str">
            <v>P596</v>
          </cell>
          <cell r="G1119">
            <v>1130</v>
          </cell>
          <cell r="H1119" t="str">
            <v>P606</v>
          </cell>
          <cell r="I1119"/>
          <cell r="J1119"/>
          <cell r="K1119">
            <v>1130</v>
          </cell>
        </row>
        <row r="1120">
          <cell r="A1120" t="str">
            <v>PV70004</v>
          </cell>
          <cell r="B1120" t="str">
            <v>PVC 소제구</v>
          </cell>
          <cell r="C1120" t="str">
            <v>125A</v>
          </cell>
          <cell r="D1120" t="str">
            <v>개</v>
          </cell>
          <cell r="E1120">
            <v>2805</v>
          </cell>
          <cell r="F1120" t="str">
            <v>P596</v>
          </cell>
          <cell r="G1120">
            <v>1950</v>
          </cell>
          <cell r="H1120" t="str">
            <v>P606</v>
          </cell>
          <cell r="I1120"/>
          <cell r="J1120"/>
          <cell r="K1120">
            <v>1950</v>
          </cell>
        </row>
        <row r="1121">
          <cell r="A1121" t="str">
            <v>PV70005</v>
          </cell>
          <cell r="B1121" t="str">
            <v>PVC 소제구</v>
          </cell>
          <cell r="C1121" t="str">
            <v>150A</v>
          </cell>
          <cell r="D1121" t="str">
            <v>개</v>
          </cell>
          <cell r="E1121">
            <v>4867</v>
          </cell>
          <cell r="F1121" t="str">
            <v>P596</v>
          </cell>
          <cell r="G1121">
            <v>3230</v>
          </cell>
          <cell r="H1121" t="str">
            <v>P606</v>
          </cell>
          <cell r="I1121"/>
          <cell r="J1121"/>
          <cell r="K1121">
            <v>3230</v>
          </cell>
        </row>
        <row r="1122">
          <cell r="A1122" t="str">
            <v>PV70006</v>
          </cell>
          <cell r="B1122" t="str">
            <v>PVC 소제구</v>
          </cell>
          <cell r="C1122" t="str">
            <v>200A</v>
          </cell>
          <cell r="D1122" t="str">
            <v>개</v>
          </cell>
          <cell r="E1122"/>
          <cell r="F1122"/>
          <cell r="G1122"/>
          <cell r="H1122"/>
          <cell r="I1122"/>
          <cell r="J1122"/>
          <cell r="K1122">
            <v>0</v>
          </cell>
        </row>
        <row r="1124">
          <cell r="A1124" t="str">
            <v>PV80001</v>
          </cell>
          <cell r="B1124" t="str">
            <v>PVC P 트랩</v>
          </cell>
          <cell r="C1124" t="str">
            <v>50A</v>
          </cell>
          <cell r="D1124" t="str">
            <v>개</v>
          </cell>
          <cell r="E1124">
            <v>1845</v>
          </cell>
          <cell r="F1124" t="str">
            <v>P596</v>
          </cell>
          <cell r="G1124">
            <v>1280</v>
          </cell>
          <cell r="H1124" t="str">
            <v>P606</v>
          </cell>
          <cell r="I1124"/>
          <cell r="J1124"/>
          <cell r="K1124">
            <v>1280</v>
          </cell>
        </row>
        <row r="1125">
          <cell r="A1125" t="str">
            <v>PV80002</v>
          </cell>
          <cell r="B1125" t="str">
            <v>PVC P 트랩</v>
          </cell>
          <cell r="C1125" t="str">
            <v>75A</v>
          </cell>
          <cell r="D1125" t="str">
            <v>개</v>
          </cell>
          <cell r="E1125">
            <v>3878</v>
          </cell>
          <cell r="F1125" t="str">
            <v>P596</v>
          </cell>
          <cell r="G1125">
            <v>2690</v>
          </cell>
          <cell r="H1125" t="str">
            <v>P606</v>
          </cell>
          <cell r="I1125"/>
          <cell r="J1125"/>
          <cell r="K1125">
            <v>2690</v>
          </cell>
        </row>
        <row r="1126">
          <cell r="A1126" t="str">
            <v>PV80003</v>
          </cell>
          <cell r="B1126" t="str">
            <v>PVC P 트랩</v>
          </cell>
          <cell r="C1126" t="str">
            <v>100A</v>
          </cell>
          <cell r="D1126" t="str">
            <v>개</v>
          </cell>
          <cell r="E1126">
            <v>7753</v>
          </cell>
          <cell r="F1126" t="str">
            <v>P596</v>
          </cell>
          <cell r="G1126">
            <v>5370</v>
          </cell>
          <cell r="H1126" t="str">
            <v>P606</v>
          </cell>
          <cell r="I1126"/>
          <cell r="J1126"/>
          <cell r="K1126">
            <v>5370</v>
          </cell>
        </row>
        <row r="1128">
          <cell r="A1128" t="str">
            <v>PV90001</v>
          </cell>
          <cell r="B1128" t="str">
            <v>바닥배수구</v>
          </cell>
          <cell r="C1128" t="str">
            <v>50A</v>
          </cell>
          <cell r="D1128" t="str">
            <v>개</v>
          </cell>
          <cell r="E1128"/>
          <cell r="F1128"/>
          <cell r="G1128">
            <v>18000</v>
          </cell>
          <cell r="H1128" t="str">
            <v>P717</v>
          </cell>
          <cell r="I1128"/>
          <cell r="J1128"/>
          <cell r="K1128">
            <v>18000</v>
          </cell>
          <cell r="L1128">
            <v>0.13900000000000001</v>
          </cell>
          <cell r="M1128">
            <v>0.11799999999999999</v>
          </cell>
        </row>
        <row r="1129">
          <cell r="A1129" t="str">
            <v>PV90002</v>
          </cell>
          <cell r="B1129" t="str">
            <v>바닥배수구</v>
          </cell>
          <cell r="C1129" t="str">
            <v>75A</v>
          </cell>
          <cell r="D1129" t="str">
            <v>개</v>
          </cell>
          <cell r="E1129"/>
          <cell r="F1129"/>
          <cell r="G1129">
            <v>25200</v>
          </cell>
          <cell r="H1129" t="str">
            <v>P717</v>
          </cell>
          <cell r="I1129"/>
          <cell r="J1129"/>
          <cell r="K1129">
            <v>25200</v>
          </cell>
          <cell r="L1129">
            <v>0.217</v>
          </cell>
          <cell r="M1129">
            <v>0.13600000000000001</v>
          </cell>
        </row>
        <row r="1130">
          <cell r="A1130" t="str">
            <v>PV90003</v>
          </cell>
          <cell r="B1130" t="str">
            <v>바닥배수구</v>
          </cell>
          <cell r="C1130" t="str">
            <v>100A</v>
          </cell>
          <cell r="D1130" t="str">
            <v>개</v>
          </cell>
          <cell r="E1130"/>
          <cell r="F1130"/>
          <cell r="G1130">
            <v>46800</v>
          </cell>
          <cell r="H1130" t="str">
            <v>P717</v>
          </cell>
          <cell r="I1130"/>
          <cell r="J1130"/>
          <cell r="K1130">
            <v>46800</v>
          </cell>
          <cell r="L1130">
            <v>0.255</v>
          </cell>
          <cell r="M1130">
            <v>0.13900000000000001</v>
          </cell>
        </row>
        <row r="1131">
          <cell r="A1131" t="str">
            <v>PV90004</v>
          </cell>
          <cell r="B1131" t="str">
            <v>배수금구</v>
          </cell>
          <cell r="C1131" t="str">
            <v>100A</v>
          </cell>
          <cell r="D1131" t="str">
            <v>개</v>
          </cell>
          <cell r="E1131">
            <v>50000</v>
          </cell>
          <cell r="F1131" t="str">
            <v>P714</v>
          </cell>
          <cell r="G1131"/>
          <cell r="H1131"/>
          <cell r="I1131"/>
          <cell r="J1131"/>
          <cell r="K1131">
            <v>50000</v>
          </cell>
          <cell r="L1131">
            <v>0.255</v>
          </cell>
          <cell r="M1131">
            <v>0.13900000000000001</v>
          </cell>
        </row>
        <row r="1132">
          <cell r="A1132" t="str">
            <v>PV90005</v>
          </cell>
          <cell r="B1132" t="str">
            <v>배수금구</v>
          </cell>
          <cell r="C1132" t="str">
            <v>50A</v>
          </cell>
          <cell r="D1132" t="str">
            <v>개</v>
          </cell>
          <cell r="E1132">
            <v>25000</v>
          </cell>
          <cell r="F1132" t="str">
            <v>P714</v>
          </cell>
          <cell r="G1132"/>
          <cell r="H1132"/>
          <cell r="I1132"/>
          <cell r="J1132"/>
          <cell r="K1132">
            <v>25000</v>
          </cell>
          <cell r="L1132">
            <v>0.13900000000000001</v>
          </cell>
          <cell r="M1132">
            <v>0.11799999999999999</v>
          </cell>
        </row>
        <row r="1134">
          <cell r="A1134" t="str">
            <v>CPV10001</v>
          </cell>
          <cell r="B1134" t="str">
            <v>PVC 플랜지</v>
          </cell>
          <cell r="C1134" t="str">
            <v>100A</v>
          </cell>
          <cell r="D1134" t="str">
            <v>개</v>
          </cell>
          <cell r="E1134"/>
          <cell r="F1134"/>
          <cell r="G1134"/>
          <cell r="H1134"/>
          <cell r="I1134">
            <v>5456</v>
          </cell>
          <cell r="J1134"/>
          <cell r="K1134">
            <v>5456</v>
          </cell>
        </row>
        <row r="1136">
          <cell r="A1136" t="str">
            <v>PVC 이음관(수도용)</v>
          </cell>
          <cell r="B1136"/>
          <cell r="C1136" t="str">
            <v>2007년06월</v>
          </cell>
          <cell r="D1136"/>
          <cell r="E1136" t="str">
            <v>KS M-3402</v>
          </cell>
          <cell r="F1136"/>
          <cell r="G1136"/>
          <cell r="H1136"/>
          <cell r="I1136"/>
          <cell r="J1136"/>
          <cell r="K1136">
            <v>0</v>
          </cell>
        </row>
        <row r="1137">
          <cell r="A1137" t="str">
            <v>PV수도101</v>
          </cell>
          <cell r="B1137" t="str">
            <v>PVC 소켓(수도용)</v>
          </cell>
          <cell r="C1137" t="str">
            <v>13A</v>
          </cell>
          <cell r="D1137" t="str">
            <v>개</v>
          </cell>
          <cell r="E1137">
            <v>122</v>
          </cell>
          <cell r="F1137" t="str">
            <v>P537</v>
          </cell>
          <cell r="G1137"/>
          <cell r="H1137"/>
          <cell r="I1137"/>
          <cell r="J1137"/>
          <cell r="K1137">
            <v>122</v>
          </cell>
        </row>
        <row r="1138">
          <cell r="A1138" t="str">
            <v>PV수도102</v>
          </cell>
          <cell r="B1138" t="str">
            <v>PVC 소켓(수도용)</v>
          </cell>
          <cell r="C1138" t="str">
            <v>16A</v>
          </cell>
          <cell r="D1138" t="str">
            <v>개</v>
          </cell>
          <cell r="E1138">
            <v>153</v>
          </cell>
          <cell r="F1138" t="str">
            <v>P537</v>
          </cell>
          <cell r="G1138"/>
          <cell r="H1138"/>
          <cell r="I1138"/>
          <cell r="J1138"/>
          <cell r="K1138">
            <v>153</v>
          </cell>
        </row>
        <row r="1139">
          <cell r="A1139" t="str">
            <v>PV수도103</v>
          </cell>
          <cell r="B1139" t="str">
            <v>PVC 소켓(수도용)</v>
          </cell>
          <cell r="C1139" t="str">
            <v>20A</v>
          </cell>
          <cell r="D1139" t="str">
            <v>개</v>
          </cell>
          <cell r="E1139">
            <v>183</v>
          </cell>
          <cell r="F1139" t="str">
            <v>P537</v>
          </cell>
          <cell r="G1139"/>
          <cell r="H1139"/>
          <cell r="I1139"/>
          <cell r="J1139"/>
          <cell r="K1139">
            <v>183</v>
          </cell>
        </row>
        <row r="1140">
          <cell r="A1140" t="str">
            <v>PV수도104</v>
          </cell>
          <cell r="B1140" t="str">
            <v>PVC 소켓(수도용)</v>
          </cell>
          <cell r="C1140" t="str">
            <v>25A</v>
          </cell>
          <cell r="D1140" t="str">
            <v>개</v>
          </cell>
          <cell r="E1140">
            <v>222</v>
          </cell>
          <cell r="F1140" t="str">
            <v>P537</v>
          </cell>
          <cell r="G1140"/>
          <cell r="H1140"/>
          <cell r="I1140"/>
          <cell r="J1140"/>
          <cell r="K1140">
            <v>222</v>
          </cell>
        </row>
        <row r="1141">
          <cell r="A1141" t="str">
            <v>PV수도105</v>
          </cell>
          <cell r="B1141" t="str">
            <v>PVC 소켓(수도용)</v>
          </cell>
          <cell r="C1141" t="str">
            <v>30A</v>
          </cell>
          <cell r="D1141" t="str">
            <v>개</v>
          </cell>
          <cell r="E1141">
            <v>279</v>
          </cell>
          <cell r="F1141" t="str">
            <v>P537</v>
          </cell>
          <cell r="G1141"/>
          <cell r="H1141"/>
          <cell r="I1141"/>
          <cell r="J1141"/>
          <cell r="K1141">
            <v>279</v>
          </cell>
        </row>
        <row r="1142">
          <cell r="A1142" t="str">
            <v>PV수도106</v>
          </cell>
          <cell r="B1142" t="str">
            <v>PVC 소켓(수도용)</v>
          </cell>
          <cell r="C1142" t="str">
            <v>35A</v>
          </cell>
          <cell r="D1142" t="str">
            <v>개</v>
          </cell>
          <cell r="E1142">
            <v>408</v>
          </cell>
          <cell r="F1142" t="str">
            <v>P537</v>
          </cell>
          <cell r="G1142"/>
          <cell r="H1142"/>
          <cell r="I1142"/>
          <cell r="J1142"/>
          <cell r="K1142">
            <v>408</v>
          </cell>
        </row>
        <row r="1143">
          <cell r="A1143" t="str">
            <v>PV수도107</v>
          </cell>
          <cell r="B1143" t="str">
            <v>PVC 소켓(수도용)</v>
          </cell>
          <cell r="C1143" t="str">
            <v>40A</v>
          </cell>
          <cell r="D1143" t="str">
            <v>개</v>
          </cell>
          <cell r="E1143">
            <v>456</v>
          </cell>
          <cell r="F1143" t="str">
            <v>P537</v>
          </cell>
          <cell r="G1143"/>
          <cell r="H1143"/>
          <cell r="I1143"/>
          <cell r="J1143"/>
          <cell r="K1143">
            <v>456</v>
          </cell>
        </row>
        <row r="1144">
          <cell r="A1144" t="str">
            <v>PV수도108</v>
          </cell>
          <cell r="B1144" t="str">
            <v>PVC 소켓(수도용)</v>
          </cell>
          <cell r="C1144" t="str">
            <v>50A</v>
          </cell>
          <cell r="D1144" t="str">
            <v>개</v>
          </cell>
          <cell r="E1144">
            <v>837</v>
          </cell>
          <cell r="F1144" t="str">
            <v>P537</v>
          </cell>
          <cell r="G1144"/>
          <cell r="H1144"/>
          <cell r="I1144"/>
          <cell r="J1144"/>
          <cell r="K1144">
            <v>837</v>
          </cell>
        </row>
        <row r="1145">
          <cell r="A1145" t="str">
            <v>PV수도109</v>
          </cell>
          <cell r="B1145" t="str">
            <v>PVC 소켓(수도용)</v>
          </cell>
          <cell r="C1145" t="str">
            <v>65A</v>
          </cell>
          <cell r="D1145" t="str">
            <v>개</v>
          </cell>
          <cell r="E1145">
            <v>1594</v>
          </cell>
          <cell r="F1145" t="str">
            <v>P537</v>
          </cell>
          <cell r="G1145"/>
          <cell r="H1145"/>
          <cell r="I1145"/>
          <cell r="J1145"/>
          <cell r="K1145">
            <v>1594</v>
          </cell>
        </row>
        <row r="1146">
          <cell r="A1146" t="str">
            <v>PV수도110</v>
          </cell>
          <cell r="B1146" t="str">
            <v>PVC 소켓(수도용)</v>
          </cell>
          <cell r="C1146" t="str">
            <v>75A</v>
          </cell>
          <cell r="D1146" t="str">
            <v>개</v>
          </cell>
          <cell r="E1146">
            <v>1759</v>
          </cell>
          <cell r="F1146" t="str">
            <v>P537</v>
          </cell>
          <cell r="G1146"/>
          <cell r="H1146"/>
          <cell r="I1146"/>
          <cell r="J1146"/>
          <cell r="K1146">
            <v>1759</v>
          </cell>
        </row>
        <row r="1147">
          <cell r="A1147" t="str">
            <v>PV수도111</v>
          </cell>
          <cell r="B1147" t="str">
            <v>PVC 소켓(수도용)</v>
          </cell>
          <cell r="C1147" t="str">
            <v>100A</v>
          </cell>
          <cell r="D1147" t="str">
            <v>개</v>
          </cell>
          <cell r="E1147">
            <v>3712</v>
          </cell>
          <cell r="F1147" t="str">
            <v>P537</v>
          </cell>
          <cell r="G1147"/>
          <cell r="H1147"/>
          <cell r="I1147"/>
          <cell r="J1147"/>
          <cell r="K1147">
            <v>3712</v>
          </cell>
        </row>
        <row r="1148">
          <cell r="A1148" t="str">
            <v>PV수도112</v>
          </cell>
          <cell r="B1148" t="str">
            <v>PVC 소켓(수도용)</v>
          </cell>
          <cell r="C1148" t="str">
            <v>125A</v>
          </cell>
          <cell r="D1148" t="str">
            <v>개</v>
          </cell>
          <cell r="E1148"/>
          <cell r="F1148"/>
          <cell r="G1148"/>
          <cell r="H1148"/>
          <cell r="I1148"/>
          <cell r="J1148"/>
          <cell r="K1148">
            <v>0</v>
          </cell>
        </row>
        <row r="1149">
          <cell r="A1149" t="str">
            <v>PV수도113</v>
          </cell>
          <cell r="B1149" t="str">
            <v>PVC 소켓(수도용)</v>
          </cell>
          <cell r="C1149" t="str">
            <v>200A</v>
          </cell>
          <cell r="D1149" t="str">
            <v>개</v>
          </cell>
          <cell r="E1149"/>
          <cell r="F1149"/>
          <cell r="G1149"/>
          <cell r="H1149"/>
          <cell r="I1149"/>
          <cell r="J1149"/>
          <cell r="K1149">
            <v>0</v>
          </cell>
        </row>
        <row r="1150">
          <cell r="K1150">
            <v>0</v>
          </cell>
        </row>
        <row r="1151">
          <cell r="K1151">
            <v>0</v>
          </cell>
        </row>
        <row r="1152">
          <cell r="A1152" t="str">
            <v>PV수도201</v>
          </cell>
          <cell r="B1152" t="str">
            <v>PVC 티(수도용)</v>
          </cell>
          <cell r="C1152" t="str">
            <v>50A</v>
          </cell>
          <cell r="D1152" t="str">
            <v>개</v>
          </cell>
          <cell r="E1152">
            <v>1416</v>
          </cell>
          <cell r="F1152" t="str">
            <v>P596</v>
          </cell>
          <cell r="G1152">
            <v>1050</v>
          </cell>
          <cell r="H1152" t="str">
            <v>P606</v>
          </cell>
          <cell r="I1152"/>
          <cell r="J1152"/>
          <cell r="K1152">
            <v>1050</v>
          </cell>
        </row>
        <row r="1153">
          <cell r="A1153" t="str">
            <v>PV수도202</v>
          </cell>
          <cell r="B1153" t="str">
            <v>PVC 티(수도용)</v>
          </cell>
          <cell r="C1153"/>
          <cell r="D1153"/>
          <cell r="E1153"/>
          <cell r="F1153"/>
          <cell r="G1153"/>
          <cell r="H1153"/>
          <cell r="I1153"/>
          <cell r="J1153"/>
          <cell r="K1153">
            <v>0</v>
          </cell>
        </row>
        <row r="1154">
          <cell r="K1154">
            <v>0</v>
          </cell>
        </row>
        <row r="1155">
          <cell r="K1155">
            <v>0</v>
          </cell>
        </row>
        <row r="1156">
          <cell r="A1156" t="str">
            <v>PV수도301</v>
          </cell>
          <cell r="B1156" t="str">
            <v>PVC 밸브소켓(수도용)</v>
          </cell>
          <cell r="C1156" t="str">
            <v>13A</v>
          </cell>
          <cell r="D1156" t="str">
            <v>개</v>
          </cell>
          <cell r="E1156">
            <v>102</v>
          </cell>
          <cell r="F1156" t="str">
            <v>P596</v>
          </cell>
          <cell r="G1156">
            <v>80</v>
          </cell>
          <cell r="H1156" t="str">
            <v>P606</v>
          </cell>
          <cell r="I1156"/>
          <cell r="J1156"/>
          <cell r="K1156">
            <v>80</v>
          </cell>
        </row>
        <row r="1157">
          <cell r="A1157" t="str">
            <v>PV수도302</v>
          </cell>
          <cell r="B1157" t="str">
            <v>PVC 밸브소켓(수도용)</v>
          </cell>
          <cell r="C1157" t="str">
            <v>16A</v>
          </cell>
          <cell r="D1157" t="str">
            <v>개</v>
          </cell>
          <cell r="E1157">
            <v>153</v>
          </cell>
          <cell r="F1157" t="str">
            <v>P596</v>
          </cell>
          <cell r="G1157">
            <v>120</v>
          </cell>
          <cell r="H1157" t="str">
            <v>P606</v>
          </cell>
          <cell r="I1157"/>
          <cell r="J1157"/>
          <cell r="K1157">
            <v>120</v>
          </cell>
        </row>
        <row r="1158">
          <cell r="A1158" t="str">
            <v>PV수도303</v>
          </cell>
          <cell r="B1158" t="str">
            <v>PVC 밸브소켓(수도용)</v>
          </cell>
          <cell r="C1158" t="str">
            <v>20A</v>
          </cell>
          <cell r="D1158" t="str">
            <v>개</v>
          </cell>
          <cell r="E1158">
            <v>173</v>
          </cell>
          <cell r="F1158" t="str">
            <v>P596</v>
          </cell>
          <cell r="G1158">
            <v>130</v>
          </cell>
          <cell r="H1158" t="str">
            <v>P606</v>
          </cell>
          <cell r="I1158"/>
          <cell r="J1158"/>
          <cell r="K1158">
            <v>130</v>
          </cell>
        </row>
        <row r="1159">
          <cell r="A1159" t="str">
            <v>PV수도304</v>
          </cell>
          <cell r="B1159" t="str">
            <v>PVC 밸브소켓(수도용)</v>
          </cell>
          <cell r="C1159" t="str">
            <v>25A</v>
          </cell>
          <cell r="D1159" t="str">
            <v>개</v>
          </cell>
          <cell r="E1159">
            <v>199</v>
          </cell>
          <cell r="F1159" t="str">
            <v>P596</v>
          </cell>
          <cell r="G1159">
            <v>150</v>
          </cell>
          <cell r="H1159" t="str">
            <v>P606</v>
          </cell>
          <cell r="I1159"/>
          <cell r="J1159"/>
          <cell r="K1159">
            <v>150</v>
          </cell>
        </row>
        <row r="1160">
          <cell r="A1160" t="str">
            <v>PV수도305</v>
          </cell>
          <cell r="B1160" t="str">
            <v>PVC 밸브소켓(수도용)</v>
          </cell>
          <cell r="C1160" t="str">
            <v>30A</v>
          </cell>
          <cell r="D1160" t="str">
            <v>개</v>
          </cell>
          <cell r="E1160">
            <v>280</v>
          </cell>
          <cell r="F1160" t="str">
            <v>P596</v>
          </cell>
          <cell r="G1160">
            <v>210</v>
          </cell>
          <cell r="H1160" t="str">
            <v>P606</v>
          </cell>
          <cell r="I1160"/>
          <cell r="J1160"/>
          <cell r="K1160">
            <v>210</v>
          </cell>
        </row>
        <row r="1161">
          <cell r="A1161" t="str">
            <v>PV수도306</v>
          </cell>
          <cell r="B1161" t="str">
            <v>PVC 밸브소켓(수도용)</v>
          </cell>
          <cell r="C1161" t="str">
            <v>35A</v>
          </cell>
          <cell r="D1161" t="str">
            <v>개</v>
          </cell>
          <cell r="E1161">
            <v>336</v>
          </cell>
          <cell r="F1161" t="str">
            <v>P596</v>
          </cell>
          <cell r="G1161">
            <v>250</v>
          </cell>
          <cell r="H1161" t="str">
            <v>P606</v>
          </cell>
          <cell r="I1161"/>
          <cell r="J1161"/>
          <cell r="K1161">
            <v>250</v>
          </cell>
        </row>
        <row r="1162">
          <cell r="A1162" t="str">
            <v>PV수도307</v>
          </cell>
          <cell r="B1162" t="str">
            <v>PVC 밸브소켓(수도용)</v>
          </cell>
          <cell r="C1162" t="str">
            <v>40A</v>
          </cell>
          <cell r="D1162" t="str">
            <v>개</v>
          </cell>
          <cell r="E1162">
            <v>408</v>
          </cell>
          <cell r="F1162" t="str">
            <v>P596</v>
          </cell>
          <cell r="G1162">
            <v>310</v>
          </cell>
          <cell r="H1162" t="str">
            <v>P606</v>
          </cell>
          <cell r="I1162"/>
          <cell r="J1162"/>
          <cell r="K1162">
            <v>310</v>
          </cell>
        </row>
        <row r="1163">
          <cell r="A1163" t="str">
            <v>PV수도308</v>
          </cell>
          <cell r="B1163" t="str">
            <v>PVC 밸브소켓(수도용)</v>
          </cell>
          <cell r="C1163" t="str">
            <v>50A</v>
          </cell>
          <cell r="D1163" t="str">
            <v>개</v>
          </cell>
          <cell r="E1163">
            <v>679</v>
          </cell>
          <cell r="F1163" t="str">
            <v>P596</v>
          </cell>
          <cell r="G1163">
            <v>500</v>
          </cell>
          <cell r="H1163" t="str">
            <v>P606</v>
          </cell>
          <cell r="I1163"/>
          <cell r="J1163"/>
          <cell r="K1163">
            <v>500</v>
          </cell>
        </row>
        <row r="1164">
          <cell r="A1164" t="str">
            <v>PV수도309</v>
          </cell>
          <cell r="B1164" t="str">
            <v>PVC 밸브소켓(수도용)</v>
          </cell>
          <cell r="C1164" t="str">
            <v>65A</v>
          </cell>
          <cell r="D1164" t="str">
            <v>개</v>
          </cell>
          <cell r="E1164">
            <v>1300</v>
          </cell>
          <cell r="F1164" t="str">
            <v>P596</v>
          </cell>
          <cell r="G1164"/>
          <cell r="H1164" t="str">
            <v>P606</v>
          </cell>
          <cell r="I1164"/>
          <cell r="J1164"/>
          <cell r="K1164">
            <v>1300</v>
          </cell>
        </row>
        <row r="1165">
          <cell r="A1165" t="str">
            <v>PV수도310</v>
          </cell>
          <cell r="B1165" t="str">
            <v>PVC 밸브소켓(수도용)</v>
          </cell>
          <cell r="C1165" t="str">
            <v>75A</v>
          </cell>
          <cell r="D1165" t="str">
            <v>개</v>
          </cell>
          <cell r="E1165">
            <v>1363</v>
          </cell>
          <cell r="F1165" t="str">
            <v>P596</v>
          </cell>
          <cell r="G1165">
            <v>1030</v>
          </cell>
          <cell r="H1165" t="str">
            <v>P606</v>
          </cell>
          <cell r="I1165"/>
          <cell r="J1165"/>
          <cell r="K1165">
            <v>1030</v>
          </cell>
        </row>
        <row r="1166">
          <cell r="A1166" t="str">
            <v>PV수도311</v>
          </cell>
          <cell r="B1166" t="str">
            <v>PVC 밸브소켓(수도용)</v>
          </cell>
          <cell r="C1166" t="str">
            <v>100A</v>
          </cell>
          <cell r="D1166" t="str">
            <v>개</v>
          </cell>
          <cell r="E1166">
            <v>2510</v>
          </cell>
          <cell r="F1166" t="str">
            <v>P596</v>
          </cell>
          <cell r="G1166">
            <v>1860</v>
          </cell>
          <cell r="H1166" t="str">
            <v>P606</v>
          </cell>
          <cell r="I1166"/>
          <cell r="J1166"/>
          <cell r="K1166">
            <v>1860</v>
          </cell>
        </row>
        <row r="1167">
          <cell r="K1167">
            <v>0</v>
          </cell>
        </row>
        <row r="1168">
          <cell r="A1168" t="str">
            <v>메타폴관</v>
          </cell>
          <cell r="B1168"/>
          <cell r="C1168" t="str">
            <v>2004년10월</v>
          </cell>
          <cell r="D1168"/>
          <cell r="E1168"/>
          <cell r="F1168"/>
          <cell r="G1168"/>
          <cell r="H1168"/>
          <cell r="I1168"/>
          <cell r="J1168"/>
          <cell r="K1168">
            <v>0</v>
          </cell>
        </row>
        <row r="1169">
          <cell r="A1169" t="str">
            <v>메타폴0401</v>
          </cell>
          <cell r="B1169" t="str">
            <v>메타폴</v>
          </cell>
          <cell r="C1169" t="str">
            <v>16A</v>
          </cell>
          <cell r="D1169" t="str">
            <v>M</v>
          </cell>
          <cell r="E1169">
            <v>1280</v>
          </cell>
          <cell r="F1169" t="str">
            <v>P562</v>
          </cell>
          <cell r="G1169"/>
          <cell r="H1169"/>
          <cell r="I1169"/>
          <cell r="J1169"/>
          <cell r="K1169">
            <v>1280</v>
          </cell>
          <cell r="L1169">
            <v>0.04</v>
          </cell>
          <cell r="M1169">
            <v>0.04</v>
          </cell>
        </row>
        <row r="1170">
          <cell r="A1170" t="str">
            <v>메타폴0402</v>
          </cell>
          <cell r="B1170" t="str">
            <v>메타폴</v>
          </cell>
          <cell r="C1170" t="str">
            <v>20A</v>
          </cell>
          <cell r="D1170" t="str">
            <v>M</v>
          </cell>
          <cell r="E1170">
            <v>1650</v>
          </cell>
          <cell r="F1170" t="str">
            <v>P562</v>
          </cell>
          <cell r="G1170"/>
          <cell r="H1170"/>
          <cell r="I1170"/>
          <cell r="J1170"/>
          <cell r="K1170">
            <v>1650</v>
          </cell>
          <cell r="L1170">
            <v>4.5999999999999999E-2</v>
          </cell>
          <cell r="M1170">
            <v>4.5999999999999999E-2</v>
          </cell>
        </row>
        <row r="1171">
          <cell r="A1171" t="str">
            <v>메타폴0403</v>
          </cell>
          <cell r="B1171" t="str">
            <v>메타폴</v>
          </cell>
          <cell r="C1171" t="str">
            <v>26A</v>
          </cell>
          <cell r="D1171" t="str">
            <v>M</v>
          </cell>
          <cell r="E1171">
            <v>2520</v>
          </cell>
          <cell r="F1171" t="str">
            <v>P562</v>
          </cell>
          <cell r="G1171"/>
          <cell r="H1171"/>
          <cell r="I1171"/>
          <cell r="J1171"/>
          <cell r="K1171">
            <v>2520</v>
          </cell>
          <cell r="L1171">
            <v>5.1999999999999998E-2</v>
          </cell>
          <cell r="M1171">
            <v>5.1999999999999998E-2</v>
          </cell>
        </row>
        <row r="1172">
          <cell r="A1172" t="str">
            <v>메타폴0404</v>
          </cell>
          <cell r="B1172" t="str">
            <v>메타폴</v>
          </cell>
          <cell r="C1172" t="str">
            <v>30A</v>
          </cell>
          <cell r="D1172" t="str">
            <v>M</v>
          </cell>
          <cell r="E1172">
            <v>3400</v>
          </cell>
          <cell r="F1172" t="str">
            <v>P562</v>
          </cell>
          <cell r="G1172"/>
          <cell r="H1172"/>
          <cell r="I1172"/>
          <cell r="J1172"/>
          <cell r="K1172">
            <v>3400</v>
          </cell>
          <cell r="L1172">
            <v>5.8000000000000003E-2</v>
          </cell>
          <cell r="M1172">
            <v>5.8000000000000003E-2</v>
          </cell>
        </row>
        <row r="1173">
          <cell r="A1173" t="str">
            <v>메타폴0405</v>
          </cell>
          <cell r="B1173"/>
          <cell r="C1173"/>
          <cell r="D1173"/>
          <cell r="E1173"/>
          <cell r="F1173"/>
          <cell r="G1173"/>
          <cell r="H1173"/>
          <cell r="I1173"/>
          <cell r="J1173"/>
          <cell r="K1173">
            <v>0</v>
          </cell>
        </row>
        <row r="1174">
          <cell r="A1174" t="str">
            <v>메타폴0406</v>
          </cell>
          <cell r="B1174" t="str">
            <v>메타폴엘보</v>
          </cell>
          <cell r="C1174" t="str">
            <v>16A</v>
          </cell>
          <cell r="D1174" t="str">
            <v>EA</v>
          </cell>
          <cell r="E1174">
            <v>960</v>
          </cell>
          <cell r="F1174" t="str">
            <v>P562</v>
          </cell>
          <cell r="G1174"/>
          <cell r="H1174"/>
          <cell r="I1174"/>
          <cell r="J1174"/>
          <cell r="K1174">
            <v>960</v>
          </cell>
        </row>
        <row r="1175">
          <cell r="A1175" t="str">
            <v>메타폴0407</v>
          </cell>
          <cell r="B1175" t="str">
            <v>메타폴엘보</v>
          </cell>
          <cell r="C1175" t="str">
            <v>20A</v>
          </cell>
          <cell r="D1175" t="str">
            <v>EA</v>
          </cell>
          <cell r="E1175">
            <v>1020</v>
          </cell>
          <cell r="F1175" t="str">
            <v>P562</v>
          </cell>
          <cell r="G1175"/>
          <cell r="H1175"/>
          <cell r="I1175"/>
          <cell r="J1175"/>
          <cell r="K1175">
            <v>1020</v>
          </cell>
        </row>
        <row r="1176">
          <cell r="A1176" t="str">
            <v>메타폴0408</v>
          </cell>
          <cell r="B1176" t="str">
            <v>메타폴엘보</v>
          </cell>
          <cell r="C1176" t="str">
            <v>26A</v>
          </cell>
          <cell r="D1176" t="str">
            <v>EA</v>
          </cell>
          <cell r="E1176">
            <v>2460</v>
          </cell>
          <cell r="F1176" t="str">
            <v>P562</v>
          </cell>
          <cell r="G1176"/>
          <cell r="H1176"/>
          <cell r="I1176"/>
          <cell r="J1176"/>
          <cell r="K1176">
            <v>2460</v>
          </cell>
        </row>
        <row r="1177">
          <cell r="A1177" t="str">
            <v>메타폴0409</v>
          </cell>
          <cell r="B1177" t="str">
            <v>메타폴엘보</v>
          </cell>
          <cell r="C1177" t="str">
            <v>30A</v>
          </cell>
          <cell r="D1177" t="str">
            <v>EA</v>
          </cell>
          <cell r="E1177">
            <v>2880</v>
          </cell>
          <cell r="F1177" t="str">
            <v>P562</v>
          </cell>
          <cell r="G1177"/>
          <cell r="H1177"/>
          <cell r="I1177"/>
          <cell r="J1177"/>
          <cell r="K1177">
            <v>2880</v>
          </cell>
        </row>
        <row r="1178">
          <cell r="A1178" t="str">
            <v>메타폴0410</v>
          </cell>
          <cell r="B1178"/>
          <cell r="C1178"/>
          <cell r="D1178"/>
          <cell r="E1178"/>
          <cell r="F1178"/>
          <cell r="G1178"/>
          <cell r="H1178"/>
          <cell r="I1178"/>
          <cell r="J1178"/>
          <cell r="K1178">
            <v>0</v>
          </cell>
        </row>
        <row r="1179">
          <cell r="A1179" t="str">
            <v>메타폴0411</v>
          </cell>
          <cell r="B1179" t="str">
            <v>메타폴티</v>
          </cell>
          <cell r="C1179" t="str">
            <v>16A</v>
          </cell>
          <cell r="D1179" t="str">
            <v>EA</v>
          </cell>
          <cell r="E1179">
            <v>1680</v>
          </cell>
          <cell r="F1179" t="str">
            <v>P562</v>
          </cell>
          <cell r="G1179"/>
          <cell r="H1179"/>
          <cell r="I1179"/>
          <cell r="J1179"/>
          <cell r="K1179">
            <v>1680</v>
          </cell>
        </row>
        <row r="1180">
          <cell r="A1180" t="str">
            <v>메타폴0412</v>
          </cell>
          <cell r="B1180" t="str">
            <v>메타폴티</v>
          </cell>
          <cell r="C1180" t="str">
            <v>20A</v>
          </cell>
          <cell r="D1180" t="str">
            <v>EA</v>
          </cell>
          <cell r="E1180">
            <v>1440</v>
          </cell>
          <cell r="F1180" t="str">
            <v>P562</v>
          </cell>
          <cell r="G1180"/>
          <cell r="H1180"/>
          <cell r="I1180"/>
          <cell r="J1180"/>
          <cell r="K1180">
            <v>1440</v>
          </cell>
        </row>
        <row r="1181">
          <cell r="A1181" t="str">
            <v>메타폴0413</v>
          </cell>
          <cell r="B1181" t="str">
            <v>메타폴티</v>
          </cell>
          <cell r="C1181" t="str">
            <v>26A</v>
          </cell>
          <cell r="D1181" t="str">
            <v>EA</v>
          </cell>
          <cell r="E1181">
            <v>3600</v>
          </cell>
          <cell r="F1181" t="str">
            <v>P562</v>
          </cell>
          <cell r="G1181"/>
          <cell r="H1181"/>
          <cell r="I1181"/>
          <cell r="J1181"/>
          <cell r="K1181">
            <v>3600</v>
          </cell>
        </row>
        <row r="1182">
          <cell r="A1182" t="str">
            <v>메타폴0414</v>
          </cell>
          <cell r="B1182" t="str">
            <v>메타폴티</v>
          </cell>
          <cell r="C1182" t="str">
            <v>30A</v>
          </cell>
          <cell r="D1182" t="str">
            <v>EA</v>
          </cell>
          <cell r="E1182">
            <v>3960</v>
          </cell>
          <cell r="F1182" t="str">
            <v>P562</v>
          </cell>
          <cell r="G1182"/>
          <cell r="H1182"/>
          <cell r="I1182"/>
          <cell r="J1182"/>
          <cell r="K1182">
            <v>3960</v>
          </cell>
        </row>
        <row r="1183">
          <cell r="A1183" t="str">
            <v>메타폴0415</v>
          </cell>
          <cell r="B1183"/>
          <cell r="C1183"/>
          <cell r="D1183"/>
          <cell r="E1183"/>
          <cell r="F1183"/>
          <cell r="G1183"/>
          <cell r="H1183"/>
          <cell r="I1183"/>
          <cell r="J1183"/>
          <cell r="K1183">
            <v>0</v>
          </cell>
        </row>
        <row r="1184">
          <cell r="A1184" t="str">
            <v>메타폴0416</v>
          </cell>
          <cell r="B1184" t="str">
            <v>메타소켓SM</v>
          </cell>
          <cell r="C1184" t="str">
            <v>16A</v>
          </cell>
          <cell r="D1184" t="str">
            <v>EA</v>
          </cell>
          <cell r="E1184">
            <v>600</v>
          </cell>
          <cell r="F1184" t="str">
            <v>P562</v>
          </cell>
          <cell r="G1184"/>
          <cell r="H1184"/>
          <cell r="I1184"/>
          <cell r="J1184"/>
          <cell r="K1184">
            <v>600</v>
          </cell>
        </row>
        <row r="1185">
          <cell r="A1185" t="str">
            <v>메타폴0417</v>
          </cell>
          <cell r="B1185" t="str">
            <v>메타소켓SM</v>
          </cell>
          <cell r="C1185" t="str">
            <v>20A</v>
          </cell>
          <cell r="D1185" t="str">
            <v>EA</v>
          </cell>
          <cell r="E1185">
            <v>720</v>
          </cell>
          <cell r="F1185" t="str">
            <v>P562</v>
          </cell>
          <cell r="G1185"/>
          <cell r="H1185"/>
          <cell r="I1185"/>
          <cell r="J1185"/>
          <cell r="K1185">
            <v>720</v>
          </cell>
        </row>
        <row r="1186">
          <cell r="A1186" t="str">
            <v>메타폴0418</v>
          </cell>
          <cell r="B1186" t="str">
            <v>메타소켓SM</v>
          </cell>
          <cell r="C1186" t="str">
            <v>26A</v>
          </cell>
          <cell r="D1186" t="str">
            <v>EA</v>
          </cell>
          <cell r="E1186">
            <v>1740</v>
          </cell>
          <cell r="F1186" t="str">
            <v>P562</v>
          </cell>
          <cell r="G1186"/>
          <cell r="H1186"/>
          <cell r="I1186"/>
          <cell r="J1186"/>
          <cell r="K1186">
            <v>1740</v>
          </cell>
        </row>
        <row r="1187">
          <cell r="A1187" t="str">
            <v>메타폴0419</v>
          </cell>
          <cell r="B1187" t="str">
            <v>메타소켓SM</v>
          </cell>
          <cell r="C1187" t="str">
            <v>30A</v>
          </cell>
          <cell r="D1187" t="str">
            <v>EA</v>
          </cell>
          <cell r="E1187">
            <v>2220</v>
          </cell>
          <cell r="F1187" t="str">
            <v>P562</v>
          </cell>
          <cell r="G1187"/>
          <cell r="H1187"/>
          <cell r="I1187"/>
          <cell r="J1187"/>
          <cell r="K1187">
            <v>2220</v>
          </cell>
        </row>
        <row r="1188">
          <cell r="A1188" t="str">
            <v>메타폴0420</v>
          </cell>
          <cell r="B1188"/>
          <cell r="C1188"/>
          <cell r="D1188"/>
          <cell r="E1188"/>
          <cell r="F1188"/>
          <cell r="G1188"/>
          <cell r="H1188"/>
          <cell r="I1188"/>
          <cell r="J1188"/>
          <cell r="K1188">
            <v>0</v>
          </cell>
        </row>
        <row r="1189">
          <cell r="A1189" t="str">
            <v>메타폴0421</v>
          </cell>
          <cell r="B1189" t="str">
            <v>메타소켓SF</v>
          </cell>
          <cell r="C1189" t="str">
            <v>16A</v>
          </cell>
          <cell r="D1189" t="str">
            <v>EA</v>
          </cell>
          <cell r="E1189">
            <v>780</v>
          </cell>
          <cell r="F1189" t="str">
            <v>P562</v>
          </cell>
          <cell r="G1189"/>
          <cell r="H1189"/>
          <cell r="I1189"/>
          <cell r="J1189"/>
          <cell r="K1189">
            <v>780</v>
          </cell>
        </row>
        <row r="1190">
          <cell r="A1190" t="str">
            <v>메타폴0422</v>
          </cell>
          <cell r="B1190" t="str">
            <v>메타소켓SF</v>
          </cell>
          <cell r="C1190" t="str">
            <v>20A</v>
          </cell>
          <cell r="D1190" t="str">
            <v>EA</v>
          </cell>
          <cell r="E1190">
            <v>840</v>
          </cell>
          <cell r="F1190" t="str">
            <v>P562</v>
          </cell>
          <cell r="G1190"/>
          <cell r="H1190"/>
          <cell r="I1190"/>
          <cell r="J1190"/>
          <cell r="K1190">
            <v>840</v>
          </cell>
        </row>
        <row r="1191">
          <cell r="A1191" t="str">
            <v>메타폴0423</v>
          </cell>
          <cell r="B1191" t="str">
            <v>메타소켓SF</v>
          </cell>
          <cell r="C1191" t="str">
            <v>26A</v>
          </cell>
          <cell r="D1191" t="str">
            <v>EA</v>
          </cell>
          <cell r="E1191">
            <v>1800</v>
          </cell>
          <cell r="F1191" t="str">
            <v>P562</v>
          </cell>
          <cell r="G1191"/>
          <cell r="H1191"/>
          <cell r="I1191"/>
          <cell r="J1191"/>
          <cell r="K1191">
            <v>1800</v>
          </cell>
        </row>
        <row r="1192">
          <cell r="A1192" t="str">
            <v>메타폴0424</v>
          </cell>
          <cell r="B1192" t="str">
            <v>메타소켓SF</v>
          </cell>
          <cell r="C1192" t="str">
            <v>30A</v>
          </cell>
          <cell r="D1192" t="str">
            <v>EA</v>
          </cell>
          <cell r="E1192">
            <v>2640</v>
          </cell>
          <cell r="F1192" t="str">
            <v>P562</v>
          </cell>
          <cell r="G1192"/>
          <cell r="H1192"/>
          <cell r="I1192"/>
          <cell r="J1192"/>
          <cell r="K1192">
            <v>2640</v>
          </cell>
        </row>
        <row r="1193">
          <cell r="A1193" t="str">
            <v>메타폴0425</v>
          </cell>
          <cell r="B1193"/>
          <cell r="C1193"/>
          <cell r="D1193"/>
          <cell r="E1193"/>
          <cell r="F1193"/>
          <cell r="G1193"/>
          <cell r="H1193"/>
          <cell r="I1193"/>
          <cell r="J1193"/>
          <cell r="K1193">
            <v>0</v>
          </cell>
        </row>
        <row r="1194">
          <cell r="A1194" t="str">
            <v>메타폴0426</v>
          </cell>
          <cell r="B1194" t="str">
            <v>메타폴캡</v>
          </cell>
          <cell r="C1194" t="str">
            <v>16A</v>
          </cell>
          <cell r="D1194" t="str">
            <v>EA</v>
          </cell>
          <cell r="E1194">
            <v>840</v>
          </cell>
          <cell r="F1194" t="str">
            <v>P562</v>
          </cell>
          <cell r="G1194"/>
          <cell r="H1194"/>
          <cell r="I1194"/>
          <cell r="J1194"/>
          <cell r="K1194">
            <v>840</v>
          </cell>
        </row>
        <row r="1195">
          <cell r="A1195" t="str">
            <v>메타폴0427</v>
          </cell>
          <cell r="B1195" t="str">
            <v>메타폴캡</v>
          </cell>
          <cell r="C1195" t="str">
            <v>20A</v>
          </cell>
          <cell r="D1195" t="str">
            <v>EA</v>
          </cell>
          <cell r="E1195">
            <v>1080</v>
          </cell>
          <cell r="F1195" t="str">
            <v>P562</v>
          </cell>
          <cell r="G1195"/>
          <cell r="H1195"/>
          <cell r="I1195"/>
          <cell r="J1195"/>
          <cell r="K1195">
            <v>1080</v>
          </cell>
        </row>
        <row r="1196">
          <cell r="A1196" t="str">
            <v>메타폴0428</v>
          </cell>
          <cell r="B1196" t="str">
            <v>메타폴캡</v>
          </cell>
          <cell r="C1196" t="str">
            <v>26A</v>
          </cell>
          <cell r="D1196" t="str">
            <v>EA</v>
          </cell>
          <cell r="E1196">
            <v>1620</v>
          </cell>
          <cell r="F1196" t="str">
            <v>P562</v>
          </cell>
          <cell r="G1196"/>
          <cell r="H1196"/>
          <cell r="I1196"/>
          <cell r="J1196"/>
          <cell r="K1196">
            <v>1620</v>
          </cell>
        </row>
        <row r="1197">
          <cell r="A1197" t="str">
            <v>메타폴0429</v>
          </cell>
          <cell r="B1197"/>
          <cell r="C1197"/>
          <cell r="D1197"/>
          <cell r="E1197"/>
          <cell r="F1197"/>
          <cell r="G1197"/>
          <cell r="H1197"/>
          <cell r="I1197"/>
          <cell r="J1197"/>
          <cell r="K1197">
            <v>0</v>
          </cell>
        </row>
        <row r="1198">
          <cell r="A1198" t="str">
            <v>메타폴0430</v>
          </cell>
          <cell r="B1198" t="str">
            <v>메타폴수전엘보</v>
          </cell>
          <cell r="C1198" t="str">
            <v>16A</v>
          </cell>
          <cell r="D1198" t="str">
            <v>EA</v>
          </cell>
          <cell r="E1198">
            <v>1500</v>
          </cell>
          <cell r="F1198" t="str">
            <v>P562</v>
          </cell>
          <cell r="G1198"/>
          <cell r="H1198"/>
          <cell r="I1198"/>
          <cell r="J1198"/>
          <cell r="K1198">
            <v>1500</v>
          </cell>
        </row>
        <row r="1199">
          <cell r="A1199" t="str">
            <v>메타폴0431</v>
          </cell>
          <cell r="B1199"/>
          <cell r="C1199"/>
          <cell r="D1199"/>
          <cell r="E1199"/>
          <cell r="F1199"/>
          <cell r="G1199"/>
          <cell r="H1199"/>
          <cell r="I1199"/>
          <cell r="J1199"/>
          <cell r="K1199">
            <v>0</v>
          </cell>
        </row>
        <row r="1200">
          <cell r="A1200" t="str">
            <v>메타폴0432</v>
          </cell>
          <cell r="B1200"/>
          <cell r="C1200"/>
          <cell r="D1200"/>
          <cell r="E1200" t="str">
            <v>2004,6월단가</v>
          </cell>
          <cell r="F1200"/>
          <cell r="G1200"/>
          <cell r="H1200"/>
          <cell r="I1200"/>
          <cell r="J1200"/>
          <cell r="K1200">
            <v>0</v>
          </cell>
        </row>
        <row r="1201">
          <cell r="A1201" t="str">
            <v>메타폴0433</v>
          </cell>
          <cell r="B1201" t="str">
            <v>PP-C파이프</v>
          </cell>
          <cell r="C1201" t="str">
            <v>PP-C, D12</v>
          </cell>
          <cell r="D1201" t="str">
            <v>M</v>
          </cell>
          <cell r="E1201">
            <v>230</v>
          </cell>
          <cell r="F1201" t="str">
            <v>P565</v>
          </cell>
          <cell r="G1201"/>
          <cell r="H1201"/>
          <cell r="I1201"/>
          <cell r="J1201"/>
          <cell r="K1201">
            <v>230</v>
          </cell>
          <cell r="L1201">
            <v>4.2999999999999997E-2</v>
          </cell>
          <cell r="M1201">
            <v>4.2999999999999997E-2</v>
          </cell>
        </row>
        <row r="1202">
          <cell r="A1202" t="str">
            <v>메타폴0434</v>
          </cell>
          <cell r="B1202" t="str">
            <v>PP-C파이프</v>
          </cell>
          <cell r="C1202" t="str">
            <v>PP-C, D15</v>
          </cell>
          <cell r="D1202" t="str">
            <v>M</v>
          </cell>
          <cell r="E1202">
            <v>260</v>
          </cell>
          <cell r="F1202" t="str">
            <v>P565</v>
          </cell>
          <cell r="G1202"/>
          <cell r="H1202"/>
          <cell r="I1202"/>
          <cell r="J1202"/>
          <cell r="K1202">
            <v>260</v>
          </cell>
          <cell r="L1202">
            <v>4.8000000000000001E-2</v>
          </cell>
          <cell r="M1202">
            <v>4.8000000000000001E-2</v>
          </cell>
        </row>
        <row r="1203">
          <cell r="A1203" t="str">
            <v>메타폴0435</v>
          </cell>
          <cell r="B1203" t="str">
            <v>PP-C파이프</v>
          </cell>
          <cell r="C1203" t="str">
            <v>PP-C, D20</v>
          </cell>
          <cell r="D1203" t="str">
            <v>M</v>
          </cell>
          <cell r="E1203">
            <v>520</v>
          </cell>
          <cell r="F1203" t="str">
            <v>P565</v>
          </cell>
          <cell r="G1203"/>
          <cell r="H1203"/>
          <cell r="I1203"/>
          <cell r="J1203"/>
          <cell r="K1203">
            <v>520</v>
          </cell>
          <cell r="L1203">
            <v>5.3999999999999999E-2</v>
          </cell>
          <cell r="M1203">
            <v>5.3999999999999999E-2</v>
          </cell>
        </row>
        <row r="1204">
          <cell r="A1204" t="str">
            <v>메타폴0436</v>
          </cell>
          <cell r="B1204" t="str">
            <v>PP-C파이프</v>
          </cell>
          <cell r="C1204" t="str">
            <v>PP-C, D25</v>
          </cell>
          <cell r="D1204" t="str">
            <v>M</v>
          </cell>
          <cell r="E1204">
            <v>830</v>
          </cell>
          <cell r="F1204" t="str">
            <v>P565</v>
          </cell>
          <cell r="G1204"/>
          <cell r="H1204"/>
          <cell r="I1204"/>
          <cell r="J1204"/>
          <cell r="K1204">
            <v>830</v>
          </cell>
          <cell r="L1204">
            <v>0.06</v>
          </cell>
          <cell r="M1204">
            <v>0.06</v>
          </cell>
        </row>
        <row r="1205">
          <cell r="A1205" t="str">
            <v>메타폴0437</v>
          </cell>
          <cell r="B1205" t="str">
            <v>PP-C파이프</v>
          </cell>
          <cell r="C1205" t="str">
            <v>PP-C, D30</v>
          </cell>
          <cell r="D1205" t="str">
            <v>M</v>
          </cell>
          <cell r="E1205">
            <v>1360</v>
          </cell>
          <cell r="F1205" t="str">
            <v>P565</v>
          </cell>
          <cell r="G1205"/>
          <cell r="H1205"/>
          <cell r="I1205"/>
          <cell r="J1205"/>
          <cell r="K1205">
            <v>1360</v>
          </cell>
          <cell r="L1205">
            <v>6.3E-2</v>
          </cell>
          <cell r="M1205">
            <v>6.3E-2</v>
          </cell>
        </row>
        <row r="1206">
          <cell r="A1206" t="str">
            <v>메타폴0438</v>
          </cell>
          <cell r="B1206" t="str">
            <v>PP-C파이프</v>
          </cell>
          <cell r="C1206" t="str">
            <v>PP-C, D40</v>
          </cell>
          <cell r="D1206" t="str">
            <v>M</v>
          </cell>
          <cell r="E1206">
            <v>2130</v>
          </cell>
          <cell r="F1206" t="str">
            <v>P565</v>
          </cell>
          <cell r="G1206"/>
          <cell r="H1206"/>
          <cell r="I1206"/>
          <cell r="J1206"/>
          <cell r="K1206">
            <v>2130</v>
          </cell>
          <cell r="L1206">
            <v>6.9000000000000006E-2</v>
          </cell>
          <cell r="M1206">
            <v>6.9000000000000006E-2</v>
          </cell>
        </row>
        <row r="1207">
          <cell r="A1207" t="str">
            <v>메타폴0439</v>
          </cell>
          <cell r="B1207" t="str">
            <v>PP-C파이프</v>
          </cell>
          <cell r="C1207" t="str">
            <v>PP-C, D50</v>
          </cell>
          <cell r="D1207" t="str">
            <v>M</v>
          </cell>
          <cell r="E1207">
            <v>3840</v>
          </cell>
          <cell r="F1207" t="str">
            <v>P565</v>
          </cell>
          <cell r="G1207"/>
          <cell r="H1207"/>
          <cell r="I1207"/>
          <cell r="J1207"/>
          <cell r="K1207">
            <v>3840</v>
          </cell>
          <cell r="L1207">
            <v>7.4999999999999997E-2</v>
          </cell>
          <cell r="M1207">
            <v>7.4999999999999997E-2</v>
          </cell>
        </row>
        <row r="1208">
          <cell r="A1208" t="str">
            <v>메타폴0440</v>
          </cell>
          <cell r="B1208" t="str">
            <v>PP-C파이프</v>
          </cell>
          <cell r="C1208" t="str">
            <v>PP-C, D65</v>
          </cell>
          <cell r="D1208" t="str">
            <v>M</v>
          </cell>
          <cell r="E1208">
            <v>5470</v>
          </cell>
          <cell r="F1208" t="str">
            <v>P565</v>
          </cell>
          <cell r="G1208"/>
          <cell r="H1208"/>
          <cell r="I1208"/>
          <cell r="J1208"/>
          <cell r="K1208">
            <v>5470</v>
          </cell>
          <cell r="L1208">
            <v>8.2000000000000003E-2</v>
          </cell>
          <cell r="M1208">
            <v>8.2000000000000003E-2</v>
          </cell>
        </row>
        <row r="1209">
          <cell r="A1209" t="str">
            <v>메타폴0441</v>
          </cell>
        </row>
        <row r="1210">
          <cell r="A1210" t="str">
            <v>메타폴0442</v>
          </cell>
        </row>
        <row r="1211">
          <cell r="A1211" t="str">
            <v>메타폴0443</v>
          </cell>
          <cell r="B1211"/>
          <cell r="C1211"/>
          <cell r="D1211"/>
          <cell r="E1211" t="str">
            <v>2004,6월단가</v>
          </cell>
          <cell r="F1211"/>
          <cell r="G1211"/>
          <cell r="H1211"/>
          <cell r="I1211"/>
          <cell r="J1211"/>
          <cell r="K1211">
            <v>0</v>
          </cell>
        </row>
        <row r="1212">
          <cell r="A1212" t="str">
            <v>메타폴0444</v>
          </cell>
          <cell r="B1212" t="str">
            <v>PPC엘보</v>
          </cell>
          <cell r="C1212" t="str">
            <v>15A</v>
          </cell>
          <cell r="D1212" t="str">
            <v>EA</v>
          </cell>
          <cell r="E1212">
            <v>100</v>
          </cell>
          <cell r="F1212" t="str">
            <v>P565</v>
          </cell>
          <cell r="G1212"/>
          <cell r="H1212"/>
          <cell r="I1212"/>
          <cell r="J1212"/>
          <cell r="K1212">
            <v>100</v>
          </cell>
        </row>
        <row r="1213">
          <cell r="A1213" t="str">
            <v>메타폴0445</v>
          </cell>
          <cell r="B1213" t="str">
            <v>PPC엘보</v>
          </cell>
          <cell r="C1213" t="str">
            <v>20A</v>
          </cell>
          <cell r="D1213" t="str">
            <v>EA</v>
          </cell>
          <cell r="E1213">
            <v>170</v>
          </cell>
          <cell r="F1213" t="str">
            <v>P565</v>
          </cell>
          <cell r="G1213"/>
          <cell r="H1213"/>
          <cell r="I1213"/>
          <cell r="J1213"/>
          <cell r="K1213">
            <v>170</v>
          </cell>
        </row>
        <row r="1214">
          <cell r="A1214" t="str">
            <v>메타폴0446</v>
          </cell>
          <cell r="B1214" t="str">
            <v>PPC엘보</v>
          </cell>
          <cell r="C1214" t="str">
            <v>25A</v>
          </cell>
          <cell r="D1214" t="str">
            <v>EA</v>
          </cell>
          <cell r="E1214">
            <v>200</v>
          </cell>
          <cell r="F1214" t="str">
            <v>P565</v>
          </cell>
          <cell r="G1214"/>
          <cell r="H1214"/>
          <cell r="I1214"/>
          <cell r="J1214"/>
          <cell r="K1214">
            <v>200</v>
          </cell>
        </row>
        <row r="1215">
          <cell r="A1215" t="str">
            <v>메타폴0447</v>
          </cell>
          <cell r="B1215" t="str">
            <v>PPC엘보</v>
          </cell>
          <cell r="C1215" t="str">
            <v>30A</v>
          </cell>
          <cell r="D1215" t="str">
            <v>EA</v>
          </cell>
          <cell r="E1215">
            <v>380</v>
          </cell>
          <cell r="F1215" t="str">
            <v>P565</v>
          </cell>
          <cell r="G1215"/>
          <cell r="H1215"/>
          <cell r="I1215"/>
          <cell r="J1215"/>
          <cell r="K1215">
            <v>380</v>
          </cell>
        </row>
        <row r="1216">
          <cell r="A1216" t="str">
            <v>메타폴0448</v>
          </cell>
          <cell r="B1216" t="str">
            <v>PPC엘보</v>
          </cell>
          <cell r="C1216" t="str">
            <v>40A</v>
          </cell>
          <cell r="D1216" t="str">
            <v>EA</v>
          </cell>
          <cell r="E1216">
            <v>560</v>
          </cell>
          <cell r="F1216" t="str">
            <v>P565</v>
          </cell>
          <cell r="G1216"/>
          <cell r="H1216"/>
          <cell r="I1216"/>
          <cell r="J1216"/>
          <cell r="K1216">
            <v>560</v>
          </cell>
        </row>
        <row r="1217">
          <cell r="A1217" t="str">
            <v>메타폴0449</v>
          </cell>
          <cell r="B1217" t="str">
            <v>PPC엘보</v>
          </cell>
          <cell r="C1217" t="str">
            <v>50A</v>
          </cell>
          <cell r="D1217" t="str">
            <v>EA</v>
          </cell>
          <cell r="E1217">
            <v>730</v>
          </cell>
          <cell r="F1217" t="str">
            <v>P565</v>
          </cell>
          <cell r="G1217"/>
          <cell r="H1217"/>
          <cell r="I1217"/>
          <cell r="J1217"/>
          <cell r="K1217">
            <v>730</v>
          </cell>
        </row>
        <row r="1218">
          <cell r="A1218" t="str">
            <v>메타폴0450</v>
          </cell>
          <cell r="B1218"/>
          <cell r="C1218"/>
          <cell r="D1218"/>
          <cell r="E1218"/>
          <cell r="F1218" t="str">
            <v>P565</v>
          </cell>
        </row>
        <row r="1219">
          <cell r="A1219" t="str">
            <v>메타폴0451</v>
          </cell>
          <cell r="B1219" t="str">
            <v>PPC소켓</v>
          </cell>
          <cell r="C1219" t="str">
            <v>15A</v>
          </cell>
          <cell r="D1219" t="str">
            <v>EA</v>
          </cell>
          <cell r="E1219">
            <v>80</v>
          </cell>
          <cell r="F1219" t="str">
            <v>P565</v>
          </cell>
          <cell r="G1219"/>
          <cell r="H1219"/>
          <cell r="I1219"/>
          <cell r="J1219"/>
          <cell r="K1219">
            <v>80</v>
          </cell>
        </row>
        <row r="1220">
          <cell r="A1220" t="str">
            <v>메타폴0452</v>
          </cell>
          <cell r="B1220" t="str">
            <v>PPC소켓</v>
          </cell>
          <cell r="C1220" t="str">
            <v>20A</v>
          </cell>
          <cell r="D1220" t="str">
            <v>EA</v>
          </cell>
          <cell r="E1220">
            <v>100</v>
          </cell>
          <cell r="F1220" t="str">
            <v>P565</v>
          </cell>
          <cell r="G1220"/>
          <cell r="H1220"/>
          <cell r="I1220"/>
          <cell r="J1220"/>
          <cell r="K1220">
            <v>100</v>
          </cell>
        </row>
        <row r="1221">
          <cell r="A1221" t="str">
            <v>메타폴0453</v>
          </cell>
          <cell r="B1221" t="str">
            <v>PPC소켓</v>
          </cell>
          <cell r="C1221" t="str">
            <v>25A</v>
          </cell>
          <cell r="D1221" t="str">
            <v>EA</v>
          </cell>
          <cell r="E1221">
            <v>140</v>
          </cell>
          <cell r="F1221" t="str">
            <v>P565</v>
          </cell>
          <cell r="G1221"/>
          <cell r="H1221"/>
          <cell r="I1221"/>
          <cell r="J1221"/>
          <cell r="K1221">
            <v>140</v>
          </cell>
        </row>
        <row r="1222">
          <cell r="A1222" t="str">
            <v>메타폴0454</v>
          </cell>
          <cell r="B1222" t="str">
            <v>PPC소켓</v>
          </cell>
          <cell r="C1222" t="str">
            <v>30A</v>
          </cell>
          <cell r="D1222" t="str">
            <v>EA</v>
          </cell>
          <cell r="E1222">
            <v>290</v>
          </cell>
          <cell r="F1222" t="str">
            <v>P565</v>
          </cell>
          <cell r="G1222"/>
          <cell r="H1222"/>
          <cell r="I1222"/>
          <cell r="J1222"/>
          <cell r="K1222">
            <v>290</v>
          </cell>
        </row>
        <row r="1223">
          <cell r="A1223" t="str">
            <v>메타폴0455</v>
          </cell>
          <cell r="B1223" t="str">
            <v>PPC소켓</v>
          </cell>
          <cell r="C1223" t="str">
            <v>40A</v>
          </cell>
          <cell r="D1223" t="str">
            <v>EA</v>
          </cell>
          <cell r="E1223">
            <v>350</v>
          </cell>
          <cell r="F1223" t="str">
            <v>P565</v>
          </cell>
          <cell r="G1223"/>
          <cell r="H1223"/>
          <cell r="I1223"/>
          <cell r="J1223"/>
          <cell r="K1223">
            <v>350</v>
          </cell>
        </row>
        <row r="1224">
          <cell r="A1224" t="str">
            <v>메타폴0456</v>
          </cell>
          <cell r="B1224" t="str">
            <v>PPC소켓</v>
          </cell>
          <cell r="C1224" t="str">
            <v>50A</v>
          </cell>
          <cell r="D1224" t="str">
            <v>EA</v>
          </cell>
          <cell r="E1224">
            <v>630</v>
          </cell>
          <cell r="F1224" t="str">
            <v>P565</v>
          </cell>
          <cell r="G1224"/>
          <cell r="H1224"/>
          <cell r="I1224"/>
          <cell r="J1224"/>
          <cell r="K1224">
            <v>630</v>
          </cell>
        </row>
        <row r="1225">
          <cell r="A1225" t="str">
            <v>메타폴0457</v>
          </cell>
          <cell r="B1225"/>
          <cell r="C1225"/>
          <cell r="D1225"/>
          <cell r="E1225"/>
          <cell r="F1225" t="str">
            <v>P565</v>
          </cell>
        </row>
        <row r="1226">
          <cell r="A1226" t="str">
            <v>메타폴0458</v>
          </cell>
          <cell r="B1226" t="str">
            <v>PPC티</v>
          </cell>
          <cell r="C1226" t="str">
            <v>15A</v>
          </cell>
          <cell r="D1226" t="str">
            <v>EA</v>
          </cell>
          <cell r="E1226">
            <v>130</v>
          </cell>
          <cell r="F1226" t="str">
            <v>P565</v>
          </cell>
          <cell r="G1226"/>
          <cell r="H1226"/>
          <cell r="I1226"/>
          <cell r="J1226"/>
          <cell r="K1226">
            <v>130</v>
          </cell>
        </row>
        <row r="1227">
          <cell r="A1227" t="str">
            <v>메타폴0459</v>
          </cell>
          <cell r="B1227" t="str">
            <v>PPC티</v>
          </cell>
          <cell r="C1227" t="str">
            <v>20A</v>
          </cell>
          <cell r="D1227" t="str">
            <v>EA</v>
          </cell>
          <cell r="E1227">
            <v>190</v>
          </cell>
          <cell r="F1227" t="str">
            <v>P565</v>
          </cell>
          <cell r="G1227"/>
          <cell r="H1227"/>
          <cell r="I1227"/>
          <cell r="J1227"/>
          <cell r="K1227">
            <v>190</v>
          </cell>
        </row>
        <row r="1228">
          <cell r="A1228" t="str">
            <v>메타폴0460</v>
          </cell>
          <cell r="B1228" t="str">
            <v>PPC티</v>
          </cell>
          <cell r="C1228" t="str">
            <v>25A</v>
          </cell>
          <cell r="D1228" t="str">
            <v>EA</v>
          </cell>
          <cell r="E1228">
            <v>230</v>
          </cell>
          <cell r="F1228" t="str">
            <v>P565</v>
          </cell>
          <cell r="G1228"/>
          <cell r="H1228"/>
          <cell r="I1228"/>
          <cell r="J1228"/>
          <cell r="K1228">
            <v>230</v>
          </cell>
        </row>
        <row r="1229">
          <cell r="A1229" t="str">
            <v>메타폴0461</v>
          </cell>
          <cell r="B1229" t="str">
            <v>PPC티</v>
          </cell>
          <cell r="C1229" t="str">
            <v>30A</v>
          </cell>
          <cell r="D1229" t="str">
            <v>EA</v>
          </cell>
          <cell r="E1229">
            <v>480</v>
          </cell>
          <cell r="F1229" t="str">
            <v>P565</v>
          </cell>
          <cell r="G1229"/>
          <cell r="H1229"/>
          <cell r="I1229"/>
          <cell r="J1229"/>
          <cell r="K1229">
            <v>480</v>
          </cell>
        </row>
        <row r="1230">
          <cell r="A1230" t="str">
            <v>메타폴0462</v>
          </cell>
          <cell r="B1230" t="str">
            <v>PPC티</v>
          </cell>
          <cell r="C1230" t="str">
            <v>40A</v>
          </cell>
          <cell r="D1230" t="str">
            <v>EA</v>
          </cell>
          <cell r="E1230">
            <v>580</v>
          </cell>
          <cell r="F1230" t="str">
            <v>P565</v>
          </cell>
          <cell r="G1230"/>
          <cell r="H1230"/>
          <cell r="I1230"/>
          <cell r="J1230"/>
          <cell r="K1230">
            <v>580</v>
          </cell>
        </row>
        <row r="1231">
          <cell r="A1231" t="str">
            <v>메타폴0463</v>
          </cell>
          <cell r="B1231" t="str">
            <v>PPC티</v>
          </cell>
          <cell r="C1231" t="str">
            <v>50A</v>
          </cell>
          <cell r="D1231" t="str">
            <v>EA</v>
          </cell>
          <cell r="E1231">
            <v>910</v>
          </cell>
          <cell r="F1231" t="str">
            <v>P565</v>
          </cell>
          <cell r="G1231"/>
          <cell r="H1231"/>
          <cell r="I1231"/>
          <cell r="J1231"/>
          <cell r="K1231">
            <v>910</v>
          </cell>
        </row>
        <row r="1232">
          <cell r="A1232" t="str">
            <v>메타폴0464</v>
          </cell>
          <cell r="B1232"/>
          <cell r="C1232"/>
          <cell r="D1232"/>
          <cell r="E1232"/>
          <cell r="F1232" t="str">
            <v>P565</v>
          </cell>
        </row>
        <row r="1233">
          <cell r="A1233" t="str">
            <v>메타폴0465</v>
          </cell>
          <cell r="B1233" t="str">
            <v>PPC-레듀샤</v>
          </cell>
          <cell r="C1233" t="str">
            <v>20A</v>
          </cell>
          <cell r="D1233" t="str">
            <v>EA</v>
          </cell>
          <cell r="E1233">
            <v>110</v>
          </cell>
          <cell r="F1233" t="str">
            <v>P565</v>
          </cell>
          <cell r="G1233"/>
          <cell r="H1233"/>
          <cell r="I1233"/>
          <cell r="J1233"/>
          <cell r="K1233">
            <v>110</v>
          </cell>
        </row>
        <row r="1234">
          <cell r="A1234" t="str">
            <v>메타폴0466</v>
          </cell>
          <cell r="B1234" t="str">
            <v>PPC-레듀샤</v>
          </cell>
          <cell r="C1234" t="str">
            <v>25A</v>
          </cell>
          <cell r="D1234" t="str">
            <v>EA</v>
          </cell>
          <cell r="E1234">
            <v>170</v>
          </cell>
          <cell r="F1234" t="str">
            <v>P565</v>
          </cell>
          <cell r="G1234"/>
          <cell r="H1234"/>
          <cell r="I1234"/>
          <cell r="J1234"/>
          <cell r="K1234">
            <v>170</v>
          </cell>
        </row>
        <row r="1235">
          <cell r="A1235" t="str">
            <v>메타폴0467</v>
          </cell>
          <cell r="B1235" t="str">
            <v>PPC-레듀샤</v>
          </cell>
          <cell r="C1235" t="str">
            <v>30A</v>
          </cell>
          <cell r="D1235" t="str">
            <v>EA</v>
          </cell>
          <cell r="E1235">
            <v>270</v>
          </cell>
          <cell r="F1235" t="str">
            <v>P565</v>
          </cell>
          <cell r="G1235"/>
          <cell r="H1235"/>
          <cell r="I1235"/>
          <cell r="J1235"/>
          <cell r="K1235">
            <v>270</v>
          </cell>
        </row>
        <row r="1236">
          <cell r="A1236" t="str">
            <v>메타폴0468</v>
          </cell>
          <cell r="B1236" t="str">
            <v>PPC-레듀샤</v>
          </cell>
          <cell r="C1236" t="str">
            <v>40A</v>
          </cell>
          <cell r="D1236" t="str">
            <v>EA</v>
          </cell>
          <cell r="E1236">
            <v>440</v>
          </cell>
          <cell r="F1236" t="str">
            <v>P565</v>
          </cell>
          <cell r="G1236"/>
          <cell r="H1236"/>
          <cell r="I1236"/>
          <cell r="J1236"/>
          <cell r="K1236">
            <v>440</v>
          </cell>
        </row>
        <row r="1237">
          <cell r="A1237" t="str">
            <v>메타폴0469</v>
          </cell>
          <cell r="B1237" t="str">
            <v>PPC-레듀샤</v>
          </cell>
          <cell r="C1237" t="str">
            <v>50A</v>
          </cell>
          <cell r="D1237" t="str">
            <v>EA</v>
          </cell>
          <cell r="E1237">
            <v>610</v>
          </cell>
          <cell r="F1237" t="str">
            <v>P565</v>
          </cell>
          <cell r="G1237"/>
          <cell r="H1237"/>
          <cell r="I1237"/>
          <cell r="J1237"/>
          <cell r="K1237">
            <v>610</v>
          </cell>
        </row>
        <row r="1238">
          <cell r="A1238" t="str">
            <v>메타폴0470</v>
          </cell>
          <cell r="B1238"/>
          <cell r="C1238"/>
          <cell r="D1238"/>
          <cell r="E1238"/>
          <cell r="F1238" t="str">
            <v>P565</v>
          </cell>
        </row>
        <row r="1239">
          <cell r="A1239" t="str">
            <v>메타폴0471</v>
          </cell>
          <cell r="B1239" t="str">
            <v>PPC-TR소켓-F</v>
          </cell>
          <cell r="C1239" t="str">
            <v>15A</v>
          </cell>
          <cell r="D1239" t="str">
            <v>EA</v>
          </cell>
          <cell r="E1239">
            <v>790</v>
          </cell>
          <cell r="F1239" t="str">
            <v>P565</v>
          </cell>
          <cell r="G1239"/>
          <cell r="H1239"/>
          <cell r="I1239"/>
          <cell r="J1239"/>
          <cell r="K1239">
            <v>790</v>
          </cell>
        </row>
        <row r="1240">
          <cell r="A1240" t="str">
            <v>메타폴0472</v>
          </cell>
          <cell r="B1240" t="str">
            <v>PPC-TR소켓-F</v>
          </cell>
          <cell r="C1240" t="str">
            <v>20A</v>
          </cell>
          <cell r="D1240" t="str">
            <v>EA</v>
          </cell>
          <cell r="E1240">
            <v>980</v>
          </cell>
          <cell r="F1240" t="str">
            <v>P565</v>
          </cell>
          <cell r="G1240"/>
          <cell r="H1240"/>
          <cell r="I1240"/>
          <cell r="J1240"/>
          <cell r="K1240">
            <v>980</v>
          </cell>
        </row>
        <row r="1241">
          <cell r="A1241" t="str">
            <v>메타폴0473</v>
          </cell>
          <cell r="B1241" t="str">
            <v>PPC-TR소켓-F</v>
          </cell>
          <cell r="C1241" t="str">
            <v>25A</v>
          </cell>
          <cell r="D1241" t="str">
            <v>EA</v>
          </cell>
          <cell r="E1241">
            <v>2730</v>
          </cell>
          <cell r="F1241" t="str">
            <v>P565</v>
          </cell>
          <cell r="G1241"/>
          <cell r="H1241"/>
          <cell r="I1241"/>
          <cell r="J1241"/>
          <cell r="K1241">
            <v>2730</v>
          </cell>
        </row>
        <row r="1242">
          <cell r="A1242" t="str">
            <v>메타폴0474</v>
          </cell>
          <cell r="B1242" t="str">
            <v>PPC-TR소켓-F</v>
          </cell>
          <cell r="C1242" t="str">
            <v>30A</v>
          </cell>
          <cell r="D1242" t="str">
            <v>EA</v>
          </cell>
          <cell r="E1242">
            <v>4150</v>
          </cell>
          <cell r="F1242" t="str">
            <v>P565</v>
          </cell>
          <cell r="G1242"/>
          <cell r="H1242"/>
          <cell r="I1242"/>
          <cell r="J1242"/>
          <cell r="K1242">
            <v>4150</v>
          </cell>
        </row>
        <row r="1243">
          <cell r="A1243" t="str">
            <v>메타폴0475</v>
          </cell>
          <cell r="B1243" t="str">
            <v>PPC-TR소켓-F</v>
          </cell>
          <cell r="C1243" t="str">
            <v>40A</v>
          </cell>
          <cell r="D1243" t="str">
            <v>EA</v>
          </cell>
          <cell r="E1243">
            <v>7290</v>
          </cell>
          <cell r="F1243" t="str">
            <v>P565</v>
          </cell>
          <cell r="G1243"/>
          <cell r="H1243"/>
          <cell r="I1243"/>
          <cell r="J1243"/>
          <cell r="K1243">
            <v>7290</v>
          </cell>
        </row>
        <row r="1244">
          <cell r="A1244" t="str">
            <v>메타폴0476</v>
          </cell>
          <cell r="B1244" t="str">
            <v>PPC-TR소켓-F</v>
          </cell>
          <cell r="C1244" t="str">
            <v>50A</v>
          </cell>
          <cell r="D1244" t="str">
            <v>EA</v>
          </cell>
          <cell r="E1244">
            <v>9810</v>
          </cell>
          <cell r="F1244" t="str">
            <v>P565</v>
          </cell>
          <cell r="G1244"/>
          <cell r="H1244"/>
          <cell r="I1244"/>
          <cell r="J1244"/>
          <cell r="K1244">
            <v>9810</v>
          </cell>
        </row>
        <row r="1245">
          <cell r="A1245" t="str">
            <v>메타폴0477</v>
          </cell>
          <cell r="B1245"/>
          <cell r="C1245"/>
          <cell r="D1245"/>
          <cell r="E1245"/>
          <cell r="F1245" t="str">
            <v>P565</v>
          </cell>
        </row>
        <row r="1246">
          <cell r="A1246" t="str">
            <v>메타폴0478</v>
          </cell>
          <cell r="B1246" t="str">
            <v>PPC-TR소켓-M</v>
          </cell>
          <cell r="C1246" t="str">
            <v>15A</v>
          </cell>
          <cell r="D1246" t="str">
            <v>EA</v>
          </cell>
          <cell r="E1246">
            <v>980</v>
          </cell>
          <cell r="F1246" t="str">
            <v>P565</v>
          </cell>
          <cell r="G1246"/>
          <cell r="H1246"/>
          <cell r="I1246"/>
          <cell r="J1246"/>
          <cell r="K1246">
            <v>980</v>
          </cell>
        </row>
        <row r="1247">
          <cell r="A1247" t="str">
            <v>메타폴0479</v>
          </cell>
          <cell r="B1247" t="str">
            <v>PPC-TR소켓-M</v>
          </cell>
          <cell r="C1247" t="str">
            <v>20A</v>
          </cell>
          <cell r="D1247" t="str">
            <v>EA</v>
          </cell>
          <cell r="E1247">
            <v>1530</v>
          </cell>
          <cell r="F1247" t="str">
            <v>P565</v>
          </cell>
          <cell r="G1247"/>
          <cell r="H1247"/>
          <cell r="I1247"/>
          <cell r="J1247"/>
          <cell r="K1247">
            <v>1530</v>
          </cell>
        </row>
        <row r="1248">
          <cell r="A1248" t="str">
            <v>메타폴0480</v>
          </cell>
          <cell r="B1248" t="str">
            <v>PPC-TR소켓-M</v>
          </cell>
          <cell r="C1248" t="str">
            <v>25A</v>
          </cell>
          <cell r="D1248" t="str">
            <v>EA</v>
          </cell>
          <cell r="E1248">
            <v>3880</v>
          </cell>
          <cell r="F1248" t="str">
            <v>P565</v>
          </cell>
          <cell r="G1248"/>
          <cell r="H1248"/>
          <cell r="I1248"/>
          <cell r="J1248"/>
          <cell r="K1248">
            <v>3880</v>
          </cell>
        </row>
        <row r="1249">
          <cell r="A1249" t="str">
            <v>메타폴0481</v>
          </cell>
          <cell r="B1249" t="str">
            <v>PPC-TR소켓-M</v>
          </cell>
          <cell r="C1249" t="str">
            <v>30A</v>
          </cell>
          <cell r="D1249" t="str">
            <v>EA</v>
          </cell>
          <cell r="E1249">
            <v>5590</v>
          </cell>
          <cell r="F1249" t="str">
            <v>P565</v>
          </cell>
          <cell r="G1249"/>
          <cell r="H1249"/>
          <cell r="I1249"/>
          <cell r="J1249"/>
          <cell r="K1249">
            <v>5590</v>
          </cell>
        </row>
        <row r="1250">
          <cell r="A1250" t="str">
            <v>메타폴0482</v>
          </cell>
          <cell r="B1250" t="str">
            <v>PPC-TR소켓-M</v>
          </cell>
          <cell r="C1250" t="str">
            <v>40A</v>
          </cell>
          <cell r="D1250" t="str">
            <v>EA</v>
          </cell>
          <cell r="E1250">
            <v>9580</v>
          </cell>
          <cell r="F1250" t="str">
            <v>P565</v>
          </cell>
          <cell r="G1250"/>
          <cell r="H1250"/>
          <cell r="I1250"/>
          <cell r="J1250"/>
          <cell r="K1250">
            <v>9580</v>
          </cell>
        </row>
        <row r="1251">
          <cell r="A1251" t="str">
            <v>메타폴0483</v>
          </cell>
          <cell r="B1251" t="str">
            <v>PPC-TR소켓-M</v>
          </cell>
          <cell r="C1251" t="str">
            <v>50A</v>
          </cell>
          <cell r="D1251" t="str">
            <v>EA</v>
          </cell>
          <cell r="E1251">
            <v>11520</v>
          </cell>
          <cell r="F1251" t="str">
            <v>P565</v>
          </cell>
          <cell r="G1251"/>
          <cell r="H1251"/>
          <cell r="I1251"/>
          <cell r="J1251"/>
          <cell r="K1251">
            <v>11520</v>
          </cell>
        </row>
        <row r="1252">
          <cell r="A1252" t="str">
            <v>메타폴0484</v>
          </cell>
          <cell r="B1252"/>
          <cell r="C1252"/>
          <cell r="D1252"/>
          <cell r="E1252"/>
          <cell r="F1252" t="str">
            <v>P565</v>
          </cell>
        </row>
        <row r="1253">
          <cell r="A1253" t="str">
            <v>메타폴0485</v>
          </cell>
          <cell r="B1253" t="str">
            <v>PPC-TR엘보-M</v>
          </cell>
          <cell r="C1253" t="str">
            <v>15A</v>
          </cell>
          <cell r="D1253" t="str">
            <v>EA</v>
          </cell>
          <cell r="E1253">
            <v>1150</v>
          </cell>
          <cell r="F1253" t="str">
            <v>P565</v>
          </cell>
          <cell r="G1253"/>
          <cell r="H1253"/>
          <cell r="I1253"/>
          <cell r="J1253"/>
          <cell r="K1253">
            <v>1150</v>
          </cell>
        </row>
        <row r="1254">
          <cell r="A1254" t="str">
            <v>메타폴0486</v>
          </cell>
          <cell r="B1254" t="str">
            <v>PPC-TR엘보-M</v>
          </cell>
          <cell r="C1254" t="str">
            <v>20A</v>
          </cell>
          <cell r="D1254" t="str">
            <v>EA</v>
          </cell>
          <cell r="E1254">
            <v>1570</v>
          </cell>
          <cell r="F1254" t="str">
            <v>P565</v>
          </cell>
          <cell r="G1254"/>
          <cell r="H1254"/>
          <cell r="I1254"/>
          <cell r="J1254"/>
          <cell r="K1254">
            <v>1570</v>
          </cell>
        </row>
        <row r="1255">
          <cell r="A1255" t="str">
            <v>메타폴0487</v>
          </cell>
          <cell r="B1255" t="str">
            <v>PPC-TR엘보-M</v>
          </cell>
          <cell r="C1255" t="str">
            <v>25A</v>
          </cell>
          <cell r="D1255" t="str">
            <v>EA</v>
          </cell>
          <cell r="E1255">
            <v>4350</v>
          </cell>
          <cell r="F1255" t="str">
            <v>P565</v>
          </cell>
          <cell r="G1255"/>
          <cell r="H1255"/>
          <cell r="I1255"/>
          <cell r="J1255"/>
          <cell r="K1255">
            <v>4350</v>
          </cell>
        </row>
        <row r="1256">
          <cell r="A1256" t="str">
            <v>메타폴0488</v>
          </cell>
          <cell r="B1256" t="str">
            <v>PPC-TR엘보-M</v>
          </cell>
          <cell r="C1256" t="str">
            <v>30A</v>
          </cell>
          <cell r="D1256" t="str">
            <v>EA</v>
          </cell>
          <cell r="E1256">
            <v>5590</v>
          </cell>
          <cell r="F1256" t="str">
            <v>P565</v>
          </cell>
          <cell r="G1256"/>
          <cell r="H1256"/>
          <cell r="I1256"/>
          <cell r="J1256"/>
          <cell r="K1256">
            <v>5590</v>
          </cell>
        </row>
        <row r="1257">
          <cell r="A1257" t="str">
            <v>메타폴0489</v>
          </cell>
          <cell r="B1257" t="str">
            <v>PPC-TR엘보-M</v>
          </cell>
          <cell r="C1257" t="str">
            <v>40A</v>
          </cell>
          <cell r="D1257" t="str">
            <v>EA</v>
          </cell>
          <cell r="E1257">
            <v>11140</v>
          </cell>
          <cell r="F1257" t="str">
            <v>P565</v>
          </cell>
          <cell r="G1257"/>
          <cell r="H1257"/>
          <cell r="I1257"/>
          <cell r="J1257"/>
          <cell r="K1257">
            <v>11140</v>
          </cell>
        </row>
        <row r="1258">
          <cell r="A1258" t="str">
            <v>메타폴0490</v>
          </cell>
          <cell r="B1258" t="str">
            <v>PPC-TR엘보-M</v>
          </cell>
          <cell r="C1258" t="str">
            <v>50A</v>
          </cell>
          <cell r="D1258" t="str">
            <v>EA</v>
          </cell>
          <cell r="E1258">
            <v>14150</v>
          </cell>
          <cell r="F1258" t="str">
            <v>P565</v>
          </cell>
          <cell r="G1258"/>
          <cell r="H1258"/>
          <cell r="I1258"/>
          <cell r="J1258"/>
          <cell r="K1258">
            <v>14150</v>
          </cell>
        </row>
        <row r="1259">
          <cell r="A1259" t="str">
            <v>메타폴0491</v>
          </cell>
          <cell r="B1259"/>
          <cell r="C1259"/>
          <cell r="D1259"/>
          <cell r="E1259"/>
          <cell r="F1259" t="str">
            <v>P565</v>
          </cell>
        </row>
        <row r="1260">
          <cell r="A1260" t="str">
            <v>메타폴0492</v>
          </cell>
          <cell r="B1260" t="str">
            <v>PPC-TR티-M</v>
          </cell>
          <cell r="C1260" t="str">
            <v>15A</v>
          </cell>
          <cell r="D1260" t="str">
            <v>EA</v>
          </cell>
          <cell r="E1260">
            <v>1260</v>
          </cell>
          <cell r="F1260" t="str">
            <v>P565</v>
          </cell>
          <cell r="G1260"/>
          <cell r="H1260"/>
          <cell r="I1260"/>
          <cell r="J1260"/>
          <cell r="K1260">
            <v>1260</v>
          </cell>
        </row>
        <row r="1261">
          <cell r="A1261" t="str">
            <v>메타폴0493</v>
          </cell>
          <cell r="B1261" t="str">
            <v>PPC-TR티-M</v>
          </cell>
          <cell r="C1261" t="str">
            <v>20A</v>
          </cell>
          <cell r="D1261" t="str">
            <v>EA</v>
          </cell>
          <cell r="E1261">
            <v>1870</v>
          </cell>
          <cell r="F1261" t="str">
            <v>P565</v>
          </cell>
          <cell r="G1261"/>
          <cell r="H1261"/>
          <cell r="I1261"/>
          <cell r="J1261"/>
          <cell r="K1261">
            <v>1870</v>
          </cell>
        </row>
        <row r="1262">
          <cell r="A1262" t="str">
            <v>메타폴0494</v>
          </cell>
          <cell r="B1262" t="str">
            <v>PPC-TR티-M</v>
          </cell>
          <cell r="C1262" t="str">
            <v>25A</v>
          </cell>
          <cell r="D1262" t="str">
            <v>EA</v>
          </cell>
          <cell r="E1262">
            <v>5850</v>
          </cell>
          <cell r="F1262" t="str">
            <v>P565</v>
          </cell>
          <cell r="G1262"/>
          <cell r="H1262"/>
          <cell r="I1262"/>
          <cell r="J1262"/>
          <cell r="K1262">
            <v>5850</v>
          </cell>
        </row>
        <row r="1263">
          <cell r="A1263" t="str">
            <v>메타폴0495</v>
          </cell>
          <cell r="B1263" t="str">
            <v>PPC-TR티-M</v>
          </cell>
          <cell r="C1263" t="str">
            <v>30A</v>
          </cell>
          <cell r="D1263" t="str">
            <v>EA</v>
          </cell>
          <cell r="E1263">
            <v>8190</v>
          </cell>
          <cell r="F1263" t="str">
            <v>P565</v>
          </cell>
          <cell r="G1263"/>
          <cell r="H1263"/>
          <cell r="I1263"/>
          <cell r="J1263"/>
          <cell r="K1263">
            <v>8190</v>
          </cell>
        </row>
        <row r="1264">
          <cell r="A1264" t="str">
            <v>메타폴0496</v>
          </cell>
          <cell r="B1264" t="str">
            <v>PPC-TR티-M</v>
          </cell>
          <cell r="C1264" t="str">
            <v>40A</v>
          </cell>
          <cell r="D1264" t="str">
            <v>EA</v>
          </cell>
          <cell r="E1264">
            <v>9720</v>
          </cell>
          <cell r="F1264" t="str">
            <v>P565</v>
          </cell>
          <cell r="G1264"/>
          <cell r="H1264"/>
          <cell r="I1264"/>
          <cell r="J1264"/>
          <cell r="K1264">
            <v>9720</v>
          </cell>
        </row>
        <row r="1265">
          <cell r="A1265" t="str">
            <v>메타폴0497</v>
          </cell>
          <cell r="B1265" t="str">
            <v>PPC-TR티-M</v>
          </cell>
          <cell r="C1265" t="str">
            <v>50A</v>
          </cell>
          <cell r="D1265" t="str">
            <v>EA</v>
          </cell>
          <cell r="E1265">
            <v>11790</v>
          </cell>
          <cell r="F1265" t="str">
            <v>P565</v>
          </cell>
          <cell r="G1265"/>
          <cell r="H1265"/>
          <cell r="I1265"/>
          <cell r="J1265"/>
          <cell r="K1265">
            <v>11790</v>
          </cell>
        </row>
        <row r="1266">
          <cell r="A1266" t="str">
            <v>메타폴0498</v>
          </cell>
          <cell r="B1266"/>
          <cell r="C1266"/>
          <cell r="D1266"/>
          <cell r="E1266"/>
          <cell r="F1266" t="str">
            <v>P565</v>
          </cell>
          <cell r="G1266"/>
          <cell r="H1266"/>
          <cell r="I1266"/>
          <cell r="J1266"/>
          <cell r="K1266">
            <v>0</v>
          </cell>
        </row>
        <row r="1267">
          <cell r="A1267" t="str">
            <v>메타폴0499</v>
          </cell>
          <cell r="B1267" t="str">
            <v>PPC캡</v>
          </cell>
          <cell r="C1267" t="str">
            <v>15A</v>
          </cell>
          <cell r="D1267" t="str">
            <v>EA</v>
          </cell>
          <cell r="E1267">
            <v>80</v>
          </cell>
          <cell r="F1267" t="str">
            <v>P565</v>
          </cell>
          <cell r="G1267"/>
          <cell r="H1267"/>
          <cell r="I1267"/>
          <cell r="J1267"/>
          <cell r="K1267">
            <v>80</v>
          </cell>
        </row>
        <row r="1268">
          <cell r="A1268" t="str">
            <v>메타폴0500</v>
          </cell>
          <cell r="B1268" t="str">
            <v>PPC캡</v>
          </cell>
          <cell r="C1268" t="str">
            <v>20A</v>
          </cell>
          <cell r="D1268" t="str">
            <v>EA</v>
          </cell>
          <cell r="E1268">
            <v>100</v>
          </cell>
          <cell r="F1268" t="str">
            <v>P565</v>
          </cell>
          <cell r="G1268"/>
          <cell r="H1268"/>
          <cell r="I1268"/>
          <cell r="J1268"/>
          <cell r="K1268">
            <v>100</v>
          </cell>
        </row>
        <row r="1269">
          <cell r="A1269" t="str">
            <v>메타폴0501</v>
          </cell>
          <cell r="B1269" t="str">
            <v>PPC캡</v>
          </cell>
          <cell r="C1269" t="str">
            <v>25A</v>
          </cell>
          <cell r="D1269" t="str">
            <v>EA</v>
          </cell>
          <cell r="E1269">
            <v>140</v>
          </cell>
          <cell r="F1269" t="str">
            <v>P565</v>
          </cell>
          <cell r="G1269"/>
          <cell r="H1269"/>
          <cell r="I1269"/>
          <cell r="J1269"/>
          <cell r="K1269">
            <v>140</v>
          </cell>
        </row>
        <row r="1270">
          <cell r="A1270" t="str">
            <v>메타폴0502</v>
          </cell>
          <cell r="B1270" t="str">
            <v>PPC캡</v>
          </cell>
          <cell r="C1270" t="str">
            <v>30A</v>
          </cell>
          <cell r="D1270" t="str">
            <v>EA</v>
          </cell>
          <cell r="E1270">
            <v>230</v>
          </cell>
          <cell r="F1270" t="str">
            <v>P565</v>
          </cell>
          <cell r="G1270"/>
          <cell r="H1270"/>
          <cell r="I1270"/>
          <cell r="J1270"/>
          <cell r="K1270">
            <v>230</v>
          </cell>
        </row>
        <row r="1271">
          <cell r="A1271" t="str">
            <v>메타폴0503</v>
          </cell>
          <cell r="B1271" t="str">
            <v>PPC캡</v>
          </cell>
          <cell r="C1271" t="str">
            <v>40A</v>
          </cell>
          <cell r="D1271" t="str">
            <v>EA</v>
          </cell>
          <cell r="E1271">
            <v>290</v>
          </cell>
          <cell r="F1271" t="str">
            <v>P565</v>
          </cell>
          <cell r="G1271"/>
          <cell r="H1271"/>
          <cell r="I1271"/>
          <cell r="J1271"/>
          <cell r="K1271">
            <v>290</v>
          </cell>
        </row>
        <row r="1272">
          <cell r="A1272" t="str">
            <v>메타폴0504</v>
          </cell>
          <cell r="B1272" t="str">
            <v>PPC캡</v>
          </cell>
          <cell r="C1272" t="str">
            <v>50A</v>
          </cell>
          <cell r="D1272" t="str">
            <v>EA</v>
          </cell>
          <cell r="E1272">
            <v>470</v>
          </cell>
          <cell r="F1272" t="str">
            <v>P565</v>
          </cell>
          <cell r="G1272"/>
          <cell r="H1272"/>
          <cell r="I1272"/>
          <cell r="J1272"/>
          <cell r="K1272">
            <v>470</v>
          </cell>
        </row>
        <row r="1273">
          <cell r="A1273" t="str">
            <v>메타폴0505</v>
          </cell>
        </row>
        <row r="1274">
          <cell r="A1274" t="str">
            <v>메타폴0506</v>
          </cell>
          <cell r="B1274"/>
          <cell r="C1274"/>
          <cell r="D1274"/>
          <cell r="E1274"/>
          <cell r="F1274"/>
          <cell r="G1274"/>
          <cell r="H1274"/>
          <cell r="I1274"/>
          <cell r="J1274"/>
          <cell r="K1274">
            <v>0</v>
          </cell>
        </row>
        <row r="1275">
          <cell r="A1275" t="str">
            <v>메타폴0507</v>
          </cell>
          <cell r="B1275"/>
          <cell r="C1275"/>
          <cell r="D1275"/>
          <cell r="E1275" t="str">
            <v>KS M-3402</v>
          </cell>
          <cell r="F1275"/>
          <cell r="G1275"/>
          <cell r="H1275"/>
          <cell r="I1275"/>
          <cell r="J1275"/>
          <cell r="K1275">
            <v>0</v>
          </cell>
        </row>
        <row r="1276">
          <cell r="A1276" t="str">
            <v>메타폴0508</v>
          </cell>
          <cell r="B1276" t="str">
            <v>PVC 소켓(수도용)</v>
          </cell>
          <cell r="C1276" t="str">
            <v>13A</v>
          </cell>
          <cell r="D1276" t="str">
            <v>개</v>
          </cell>
          <cell r="E1276">
            <v>350</v>
          </cell>
          <cell r="F1276" t="str">
            <v>P502</v>
          </cell>
          <cell r="G1276"/>
          <cell r="H1276"/>
          <cell r="I1276"/>
          <cell r="J1276"/>
          <cell r="K1276">
            <v>350</v>
          </cell>
        </row>
        <row r="1277">
          <cell r="A1277" t="str">
            <v>메타폴0509</v>
          </cell>
          <cell r="B1277" t="str">
            <v>PVC 소켓(수도용)</v>
          </cell>
          <cell r="C1277" t="str">
            <v>16A</v>
          </cell>
          <cell r="D1277" t="str">
            <v>개</v>
          </cell>
          <cell r="E1277">
            <v>515</v>
          </cell>
          <cell r="F1277" t="str">
            <v>P502</v>
          </cell>
          <cell r="G1277"/>
          <cell r="H1277"/>
          <cell r="I1277"/>
          <cell r="J1277"/>
          <cell r="K1277">
            <v>515</v>
          </cell>
        </row>
        <row r="1278">
          <cell r="A1278" t="str">
            <v>메타폴0510</v>
          </cell>
          <cell r="B1278" t="str">
            <v>PVC 소켓(수도용)</v>
          </cell>
          <cell r="C1278" t="str">
            <v>20A</v>
          </cell>
          <cell r="D1278" t="str">
            <v>개</v>
          </cell>
          <cell r="E1278">
            <v>625</v>
          </cell>
          <cell r="F1278" t="str">
            <v>P502</v>
          </cell>
          <cell r="G1278"/>
          <cell r="H1278"/>
          <cell r="I1278"/>
          <cell r="J1278"/>
          <cell r="K1278">
            <v>625</v>
          </cell>
        </row>
        <row r="1279">
          <cell r="A1279" t="str">
            <v>메타폴0511</v>
          </cell>
          <cell r="B1279" t="str">
            <v>PVC 소켓(수도용)</v>
          </cell>
          <cell r="C1279" t="str">
            <v>25A</v>
          </cell>
          <cell r="D1279" t="str">
            <v>개</v>
          </cell>
          <cell r="E1279">
            <v>902.5</v>
          </cell>
          <cell r="F1279" t="str">
            <v>P502</v>
          </cell>
          <cell r="G1279"/>
          <cell r="H1279"/>
          <cell r="I1279"/>
          <cell r="J1279"/>
          <cell r="K1279">
            <v>902.5</v>
          </cell>
        </row>
        <row r="1280">
          <cell r="A1280" t="str">
            <v>메타폴0512</v>
          </cell>
          <cell r="B1280" t="str">
            <v>PVC 소켓(수도용)</v>
          </cell>
          <cell r="C1280" t="str">
            <v>30A</v>
          </cell>
          <cell r="D1280" t="str">
            <v>개</v>
          </cell>
          <cell r="E1280">
            <v>1092.5</v>
          </cell>
          <cell r="F1280" t="str">
            <v>P502</v>
          </cell>
          <cell r="G1280"/>
          <cell r="H1280"/>
          <cell r="I1280"/>
          <cell r="J1280"/>
          <cell r="K1280">
            <v>1092.5</v>
          </cell>
        </row>
        <row r="1281">
          <cell r="A1281" t="str">
            <v>메타폴0513</v>
          </cell>
          <cell r="B1281" t="str">
            <v>PVC 소켓(수도용)</v>
          </cell>
          <cell r="C1281" t="str">
            <v>35A</v>
          </cell>
          <cell r="D1281" t="str">
            <v>개</v>
          </cell>
          <cell r="E1281">
            <v>1597.5</v>
          </cell>
          <cell r="F1281" t="str">
            <v>P502</v>
          </cell>
          <cell r="G1281"/>
          <cell r="H1281"/>
          <cell r="I1281"/>
          <cell r="J1281"/>
          <cell r="K1281">
            <v>1597.5</v>
          </cell>
        </row>
        <row r="1282">
          <cell r="A1282" t="str">
            <v>메타폴0514</v>
          </cell>
          <cell r="B1282" t="str">
            <v>PVC 소켓(수도용)</v>
          </cell>
          <cell r="C1282" t="str">
            <v>40A</v>
          </cell>
          <cell r="D1282" t="str">
            <v>개</v>
          </cell>
          <cell r="E1282">
            <v>2265</v>
          </cell>
          <cell r="F1282" t="str">
            <v>P502</v>
          </cell>
          <cell r="G1282"/>
          <cell r="H1282"/>
          <cell r="I1282"/>
          <cell r="J1282"/>
          <cell r="K1282">
            <v>2265</v>
          </cell>
        </row>
        <row r="1283">
          <cell r="A1283" t="str">
            <v>메타폴0515</v>
          </cell>
          <cell r="B1283" t="str">
            <v>PVC 소켓(수도용)</v>
          </cell>
          <cell r="C1283" t="str">
            <v>50A</v>
          </cell>
          <cell r="D1283" t="str">
            <v>개</v>
          </cell>
          <cell r="E1283">
            <v>3337.5</v>
          </cell>
          <cell r="F1283" t="str">
            <v>P502</v>
          </cell>
          <cell r="G1283"/>
          <cell r="H1283"/>
          <cell r="I1283"/>
          <cell r="J1283"/>
          <cell r="K1283">
            <v>3337.5</v>
          </cell>
        </row>
        <row r="1284">
          <cell r="A1284" t="str">
            <v>메타폴0516</v>
          </cell>
          <cell r="B1284" t="str">
            <v>PVC 소켓(수도용)</v>
          </cell>
          <cell r="C1284" t="str">
            <v>65A</v>
          </cell>
          <cell r="D1284" t="str">
            <v>개</v>
          </cell>
          <cell r="E1284">
            <v>44447.5</v>
          </cell>
          <cell r="F1284" t="str">
            <v>P502</v>
          </cell>
          <cell r="G1284"/>
          <cell r="H1284"/>
          <cell r="I1284"/>
          <cell r="J1284"/>
          <cell r="K1284">
            <v>44447.5</v>
          </cell>
        </row>
        <row r="1285">
          <cell r="A1285" t="str">
            <v>메타폴0517</v>
          </cell>
          <cell r="B1285" t="str">
            <v>PVC 소켓(수도용)</v>
          </cell>
          <cell r="C1285" t="str">
            <v>75A</v>
          </cell>
          <cell r="D1285" t="str">
            <v>개</v>
          </cell>
          <cell r="E1285">
            <v>6885</v>
          </cell>
          <cell r="F1285" t="str">
            <v>P502</v>
          </cell>
          <cell r="G1285"/>
          <cell r="H1285"/>
          <cell r="I1285"/>
          <cell r="J1285"/>
          <cell r="K1285">
            <v>6885</v>
          </cell>
        </row>
        <row r="1286">
          <cell r="A1286" t="str">
            <v>메타폴0518</v>
          </cell>
          <cell r="B1286" t="str">
            <v>PVC 소켓(수도용)</v>
          </cell>
          <cell r="C1286" t="str">
            <v>100A</v>
          </cell>
          <cell r="D1286" t="str">
            <v>개</v>
          </cell>
          <cell r="E1286">
            <v>9912.5</v>
          </cell>
          <cell r="F1286" t="str">
            <v>P502</v>
          </cell>
          <cell r="G1286"/>
          <cell r="H1286"/>
          <cell r="I1286"/>
          <cell r="J1286"/>
          <cell r="K1286">
            <v>9912.5</v>
          </cell>
        </row>
        <row r="1287">
          <cell r="A1287" t="str">
            <v>메타폴0519</v>
          </cell>
          <cell r="B1287" t="str">
            <v>PVC 소켓(수도용)</v>
          </cell>
          <cell r="C1287" t="str">
            <v>125A</v>
          </cell>
          <cell r="D1287" t="str">
            <v>개</v>
          </cell>
          <cell r="E1287">
            <v>13535</v>
          </cell>
          <cell r="F1287" t="str">
            <v>P502</v>
          </cell>
          <cell r="G1287"/>
          <cell r="H1287"/>
          <cell r="I1287"/>
          <cell r="J1287"/>
          <cell r="K1287">
            <v>13535</v>
          </cell>
        </row>
        <row r="1288">
          <cell r="A1288" t="str">
            <v>메타폴0520</v>
          </cell>
          <cell r="B1288" t="str">
            <v>PVC 소켓(수도용)</v>
          </cell>
          <cell r="C1288" t="str">
            <v>200A</v>
          </cell>
          <cell r="D1288" t="str">
            <v>개</v>
          </cell>
          <cell r="E1288">
            <v>20630</v>
          </cell>
          <cell r="F1288" t="str">
            <v>P502</v>
          </cell>
          <cell r="G1288"/>
          <cell r="H1288"/>
          <cell r="I1288"/>
          <cell r="J1288"/>
          <cell r="K1288">
            <v>20630</v>
          </cell>
        </row>
        <row r="1289">
          <cell r="A1289" t="str">
            <v>메타폴0521</v>
          </cell>
          <cell r="B1289"/>
          <cell r="C1289"/>
          <cell r="D1289"/>
          <cell r="E1289"/>
          <cell r="F1289"/>
          <cell r="G1289"/>
          <cell r="H1289"/>
          <cell r="I1289"/>
          <cell r="J1289"/>
          <cell r="K1289">
            <v>0</v>
          </cell>
        </row>
        <row r="1290">
          <cell r="A1290" t="str">
            <v>메타폴0522</v>
          </cell>
          <cell r="B1290"/>
          <cell r="C1290"/>
          <cell r="D1290"/>
          <cell r="E1290"/>
          <cell r="F1290"/>
          <cell r="G1290"/>
          <cell r="H1290"/>
          <cell r="I1290"/>
          <cell r="J1290"/>
          <cell r="K1290">
            <v>0</v>
          </cell>
        </row>
        <row r="1291">
          <cell r="A1291" t="str">
            <v>메타폴0523</v>
          </cell>
          <cell r="B1291" t="str">
            <v>PVC 티(수도용)</v>
          </cell>
          <cell r="C1291"/>
          <cell r="D1291"/>
          <cell r="E1291"/>
          <cell r="F1291"/>
          <cell r="G1291"/>
          <cell r="H1291"/>
          <cell r="I1291"/>
          <cell r="J1291"/>
          <cell r="K1291">
            <v>0</v>
          </cell>
        </row>
        <row r="1292">
          <cell r="A1292" t="str">
            <v>메타폴0524</v>
          </cell>
          <cell r="B1292"/>
          <cell r="C1292"/>
          <cell r="D1292"/>
          <cell r="E1292"/>
          <cell r="F1292"/>
          <cell r="G1292"/>
          <cell r="H1292"/>
          <cell r="I1292"/>
          <cell r="J1292"/>
          <cell r="K1292">
            <v>0</v>
          </cell>
        </row>
        <row r="1293">
          <cell r="A1293" t="str">
            <v>메타폴0525</v>
          </cell>
          <cell r="B1293"/>
          <cell r="C1293"/>
          <cell r="D1293"/>
          <cell r="E1293"/>
          <cell r="F1293"/>
          <cell r="G1293"/>
          <cell r="H1293"/>
          <cell r="I1293"/>
          <cell r="J1293"/>
          <cell r="K1293">
            <v>0</v>
          </cell>
        </row>
        <row r="1294">
          <cell r="A1294" t="str">
            <v>메타폴0526</v>
          </cell>
          <cell r="B1294" t="str">
            <v>PVC 밸브소켓(수도용)</v>
          </cell>
          <cell r="C1294" t="str">
            <v>13A</v>
          </cell>
          <cell r="D1294" t="str">
            <v>개</v>
          </cell>
          <cell r="E1294">
            <v>100</v>
          </cell>
          <cell r="F1294" t="str">
            <v>P502</v>
          </cell>
          <cell r="G1294"/>
          <cell r="H1294"/>
          <cell r="I1294"/>
          <cell r="J1294"/>
          <cell r="K1294">
            <v>100</v>
          </cell>
        </row>
        <row r="1295">
          <cell r="A1295" t="str">
            <v>메타폴0527</v>
          </cell>
          <cell r="B1295" t="str">
            <v>PVC 밸브소켓(수도용)</v>
          </cell>
          <cell r="C1295" t="str">
            <v>16A</v>
          </cell>
          <cell r="D1295" t="str">
            <v>개</v>
          </cell>
          <cell r="E1295">
            <v>150</v>
          </cell>
          <cell r="F1295" t="str">
            <v>P502</v>
          </cell>
          <cell r="G1295"/>
          <cell r="H1295"/>
          <cell r="I1295"/>
          <cell r="J1295"/>
          <cell r="K1295">
            <v>150</v>
          </cell>
        </row>
        <row r="1296">
          <cell r="A1296" t="str">
            <v>메타폴0528</v>
          </cell>
          <cell r="B1296" t="str">
            <v>PVC 밸브소켓(수도용)</v>
          </cell>
          <cell r="C1296" t="str">
            <v>20A</v>
          </cell>
          <cell r="D1296" t="str">
            <v>개</v>
          </cell>
          <cell r="E1296">
            <v>170</v>
          </cell>
          <cell r="F1296" t="str">
            <v>P502</v>
          </cell>
          <cell r="G1296"/>
          <cell r="H1296"/>
          <cell r="I1296"/>
          <cell r="J1296"/>
          <cell r="K1296">
            <v>170</v>
          </cell>
        </row>
        <row r="1297">
          <cell r="A1297" t="str">
            <v>메타폴0529</v>
          </cell>
          <cell r="B1297" t="str">
            <v>PVC 밸브소켓(수도용)</v>
          </cell>
          <cell r="C1297" t="str">
            <v>25A</v>
          </cell>
          <cell r="D1297" t="str">
            <v>개</v>
          </cell>
          <cell r="E1297">
            <v>198</v>
          </cell>
          <cell r="F1297" t="str">
            <v>P502</v>
          </cell>
          <cell r="G1297"/>
          <cell r="H1297"/>
          <cell r="I1297"/>
          <cell r="J1297"/>
          <cell r="K1297">
            <v>198</v>
          </cell>
        </row>
        <row r="1298">
          <cell r="A1298" t="str">
            <v>메타폴0530</v>
          </cell>
          <cell r="B1298" t="str">
            <v>PVC 밸브소켓(수도용)</v>
          </cell>
          <cell r="C1298" t="str">
            <v>30A</v>
          </cell>
          <cell r="D1298" t="str">
            <v>개</v>
          </cell>
          <cell r="E1298">
            <v>275</v>
          </cell>
          <cell r="F1298" t="str">
            <v>P502</v>
          </cell>
          <cell r="G1298"/>
          <cell r="H1298"/>
          <cell r="I1298"/>
          <cell r="J1298"/>
          <cell r="K1298">
            <v>275</v>
          </cell>
        </row>
        <row r="1299">
          <cell r="A1299" t="str">
            <v>메타폴0531</v>
          </cell>
          <cell r="B1299" t="str">
            <v>PVC 밸브소켓(수도용)</v>
          </cell>
          <cell r="C1299" t="str">
            <v>35A</v>
          </cell>
          <cell r="D1299" t="str">
            <v>개</v>
          </cell>
          <cell r="E1299">
            <v>330</v>
          </cell>
          <cell r="F1299" t="str">
            <v>P502</v>
          </cell>
          <cell r="G1299"/>
          <cell r="H1299"/>
          <cell r="I1299"/>
          <cell r="J1299"/>
          <cell r="K1299">
            <v>330</v>
          </cell>
        </row>
        <row r="1300">
          <cell r="A1300" t="str">
            <v>메타폴0532</v>
          </cell>
          <cell r="B1300" t="str">
            <v>PVC 밸브소켓(수도용)</v>
          </cell>
          <cell r="C1300" t="str">
            <v>40A</v>
          </cell>
          <cell r="D1300" t="str">
            <v>개</v>
          </cell>
          <cell r="E1300">
            <v>407</v>
          </cell>
          <cell r="F1300" t="str">
            <v>P502</v>
          </cell>
          <cell r="G1300"/>
          <cell r="H1300"/>
          <cell r="I1300"/>
          <cell r="J1300"/>
          <cell r="K1300">
            <v>407</v>
          </cell>
        </row>
        <row r="1301">
          <cell r="A1301" t="str">
            <v>메타폴0533</v>
          </cell>
          <cell r="B1301" t="str">
            <v>PVC 밸브소켓(수도용)</v>
          </cell>
          <cell r="C1301" t="str">
            <v>50A</v>
          </cell>
          <cell r="D1301" t="str">
            <v>개</v>
          </cell>
          <cell r="E1301">
            <v>671</v>
          </cell>
          <cell r="F1301" t="str">
            <v>P502</v>
          </cell>
          <cell r="G1301"/>
          <cell r="H1301"/>
          <cell r="I1301"/>
          <cell r="J1301"/>
          <cell r="K1301">
            <v>671</v>
          </cell>
        </row>
        <row r="1302">
          <cell r="A1302" t="str">
            <v>메타폴0534</v>
          </cell>
          <cell r="B1302" t="str">
            <v>PVC 밸브소켓(수도용)</v>
          </cell>
          <cell r="C1302" t="str">
            <v>65A</v>
          </cell>
          <cell r="D1302" t="str">
            <v>개</v>
          </cell>
          <cell r="E1302">
            <v>1287</v>
          </cell>
          <cell r="F1302" t="str">
            <v>P502</v>
          </cell>
          <cell r="G1302"/>
          <cell r="H1302"/>
          <cell r="I1302"/>
          <cell r="J1302"/>
          <cell r="K1302">
            <v>1287</v>
          </cell>
        </row>
        <row r="1303">
          <cell r="A1303" t="str">
            <v>메타폴0535</v>
          </cell>
          <cell r="B1303" t="str">
            <v>PVC 밸브소켓(수도용)</v>
          </cell>
          <cell r="C1303" t="str">
            <v>75A</v>
          </cell>
          <cell r="D1303" t="str">
            <v>개</v>
          </cell>
          <cell r="E1303">
            <v>1353</v>
          </cell>
          <cell r="F1303" t="str">
            <v>P502</v>
          </cell>
          <cell r="G1303"/>
          <cell r="H1303"/>
          <cell r="I1303"/>
          <cell r="J1303"/>
          <cell r="K1303">
            <v>1353</v>
          </cell>
        </row>
        <row r="1304">
          <cell r="A1304" t="str">
            <v>메타폴0536</v>
          </cell>
          <cell r="B1304" t="str">
            <v>PVC 밸브소켓(수도용)</v>
          </cell>
          <cell r="C1304" t="str">
            <v>100A</v>
          </cell>
          <cell r="D1304" t="str">
            <v>개</v>
          </cell>
          <cell r="E1304">
            <v>2486</v>
          </cell>
          <cell r="F1304" t="str">
            <v>P502</v>
          </cell>
          <cell r="G1304"/>
          <cell r="H1304"/>
          <cell r="I1304"/>
          <cell r="J1304"/>
          <cell r="K1304">
            <v>2486</v>
          </cell>
        </row>
        <row r="1305">
          <cell r="A1305" t="str">
            <v>메타폴0537</v>
          </cell>
          <cell r="B1305"/>
          <cell r="C1305"/>
          <cell r="D1305"/>
          <cell r="E1305"/>
          <cell r="F1305"/>
          <cell r="G1305"/>
          <cell r="H1305"/>
          <cell r="I1305"/>
          <cell r="J1305"/>
          <cell r="K1305">
            <v>0</v>
          </cell>
        </row>
        <row r="1306">
          <cell r="A1306" t="str">
            <v>메타폴0538</v>
          </cell>
          <cell r="B1306"/>
          <cell r="C1306"/>
          <cell r="D1306"/>
          <cell r="E1306"/>
          <cell r="F1306"/>
          <cell r="G1306"/>
          <cell r="H1306"/>
          <cell r="I1306"/>
          <cell r="J1306"/>
          <cell r="K1306">
            <v>0</v>
          </cell>
        </row>
        <row r="1307">
          <cell r="A1307" t="str">
            <v>메타폴0539</v>
          </cell>
          <cell r="B1307" t="str">
            <v>메타폴유니온</v>
          </cell>
          <cell r="C1307" t="str">
            <v>16A</v>
          </cell>
          <cell r="D1307" t="str">
            <v>EA</v>
          </cell>
          <cell r="E1307">
            <v>1500</v>
          </cell>
          <cell r="F1307" t="str">
            <v>P562</v>
          </cell>
          <cell r="G1307"/>
          <cell r="H1307"/>
          <cell r="I1307"/>
          <cell r="J1307"/>
          <cell r="K1307">
            <v>1500</v>
          </cell>
        </row>
        <row r="1308">
          <cell r="A1308" t="str">
            <v>메타폴0540</v>
          </cell>
          <cell r="B1308" t="str">
            <v>메타폴유니온</v>
          </cell>
          <cell r="C1308" t="str">
            <v>20A</v>
          </cell>
          <cell r="D1308" t="str">
            <v>EA</v>
          </cell>
          <cell r="E1308">
            <v>1080</v>
          </cell>
          <cell r="F1308" t="str">
            <v>P562</v>
          </cell>
          <cell r="G1308"/>
          <cell r="H1308"/>
          <cell r="I1308"/>
          <cell r="J1308"/>
          <cell r="K1308">
            <v>1080</v>
          </cell>
        </row>
        <row r="1309">
          <cell r="A1309" t="str">
            <v>메타폴0541</v>
          </cell>
          <cell r="B1309" t="str">
            <v>메타폴유니온</v>
          </cell>
          <cell r="C1309" t="str">
            <v>26A</v>
          </cell>
          <cell r="D1309" t="str">
            <v>EA</v>
          </cell>
          <cell r="E1309">
            <v>2160</v>
          </cell>
          <cell r="F1309" t="str">
            <v>P562</v>
          </cell>
          <cell r="G1309"/>
          <cell r="H1309"/>
          <cell r="I1309"/>
          <cell r="J1309"/>
          <cell r="K1309">
            <v>2160</v>
          </cell>
        </row>
        <row r="1310">
          <cell r="A1310" t="str">
            <v>메타폴0542</v>
          </cell>
          <cell r="B1310" t="str">
            <v>메타폴유니온</v>
          </cell>
          <cell r="C1310" t="str">
            <v>30A</v>
          </cell>
          <cell r="D1310" t="str">
            <v>EA</v>
          </cell>
          <cell r="E1310">
            <v>4560</v>
          </cell>
          <cell r="F1310" t="str">
            <v>P562</v>
          </cell>
          <cell r="G1310"/>
          <cell r="H1310"/>
          <cell r="I1310"/>
          <cell r="J1310"/>
          <cell r="K1310">
            <v>4560</v>
          </cell>
        </row>
        <row r="1311">
          <cell r="A1311" t="str">
            <v>메타폴0543</v>
          </cell>
          <cell r="B1311"/>
          <cell r="C1311"/>
          <cell r="D1311"/>
          <cell r="E1311"/>
          <cell r="F1311"/>
          <cell r="G1311"/>
          <cell r="H1311"/>
          <cell r="I1311"/>
          <cell r="J1311"/>
          <cell r="K1311">
            <v>0</v>
          </cell>
        </row>
        <row r="1312">
          <cell r="A1312" t="str">
            <v>메타폴0544</v>
          </cell>
          <cell r="B1312" t="str">
            <v>메타폴레듀셔</v>
          </cell>
          <cell r="C1312" t="str">
            <v>20A</v>
          </cell>
          <cell r="D1312" t="str">
            <v>EA</v>
          </cell>
          <cell r="E1312"/>
          <cell r="F1312"/>
          <cell r="G1312"/>
          <cell r="H1312"/>
          <cell r="I1312">
            <v>1286</v>
          </cell>
          <cell r="J1312"/>
          <cell r="K1312">
            <v>1286</v>
          </cell>
        </row>
        <row r="1313">
          <cell r="A1313" t="str">
            <v>메타폴0545</v>
          </cell>
          <cell r="B1313" t="str">
            <v>메타폴레듀셔</v>
          </cell>
          <cell r="C1313" t="str">
            <v>26A</v>
          </cell>
          <cell r="D1313" t="str">
            <v>EA</v>
          </cell>
          <cell r="E1313"/>
          <cell r="F1313"/>
          <cell r="G1313"/>
          <cell r="H1313"/>
          <cell r="I1313">
            <v>3200</v>
          </cell>
          <cell r="J1313"/>
          <cell r="K1313">
            <v>3200</v>
          </cell>
        </row>
        <row r="1314">
          <cell r="A1314" t="str">
            <v>메타폴0546</v>
          </cell>
          <cell r="B1314" t="str">
            <v>메타폴레듀셔</v>
          </cell>
          <cell r="C1314" t="str">
            <v>30A</v>
          </cell>
          <cell r="D1314" t="str">
            <v>EA</v>
          </cell>
          <cell r="E1314"/>
          <cell r="F1314"/>
          <cell r="G1314"/>
          <cell r="H1314"/>
          <cell r="I1314">
            <v>5900</v>
          </cell>
          <cell r="J1314"/>
          <cell r="K1314">
            <v>5900</v>
          </cell>
        </row>
        <row r="1315">
          <cell r="K1315">
            <v>0</v>
          </cell>
        </row>
        <row r="1316">
          <cell r="A1316" t="str">
            <v>PB 관(수도관)</v>
          </cell>
          <cell r="B1316"/>
          <cell r="C1316" t="str">
            <v>2007년06월</v>
          </cell>
          <cell r="D1316"/>
          <cell r="E1316"/>
          <cell r="F1316"/>
          <cell r="G1316"/>
          <cell r="H1316"/>
          <cell r="I1316"/>
          <cell r="J1316"/>
          <cell r="K1316">
            <v>0</v>
          </cell>
        </row>
        <row r="1317">
          <cell r="A1317" t="str">
            <v>PB04001</v>
          </cell>
          <cell r="B1317" t="str">
            <v>PB 파이프</v>
          </cell>
          <cell r="C1317" t="str">
            <v>15A</v>
          </cell>
          <cell r="D1317" t="str">
            <v>M</v>
          </cell>
          <cell r="E1317">
            <v>730</v>
          </cell>
          <cell r="F1317" t="str">
            <v>P635</v>
          </cell>
          <cell r="G1317">
            <v>630</v>
          </cell>
          <cell r="H1317" t="str">
            <v>P658</v>
          </cell>
          <cell r="I1317"/>
          <cell r="J1317"/>
          <cell r="K1317">
            <v>630</v>
          </cell>
          <cell r="L1317">
            <v>3.6999999999999998E-2</v>
          </cell>
          <cell r="M1317">
            <v>3.6999999999999998E-2</v>
          </cell>
        </row>
        <row r="1318">
          <cell r="A1318" t="str">
            <v>PB04002</v>
          </cell>
          <cell r="B1318" t="str">
            <v>PB 파이프</v>
          </cell>
          <cell r="C1318" t="str">
            <v>20A</v>
          </cell>
          <cell r="D1318" t="str">
            <v>M</v>
          </cell>
          <cell r="E1318">
            <v>1200</v>
          </cell>
          <cell r="F1318" t="str">
            <v>P635</v>
          </cell>
          <cell r="G1318">
            <v>1050</v>
          </cell>
          <cell r="H1318" t="str">
            <v>P658</v>
          </cell>
          <cell r="I1318"/>
          <cell r="J1318"/>
          <cell r="K1318">
            <v>1050</v>
          </cell>
          <cell r="L1318">
            <v>4.1000000000000002E-2</v>
          </cell>
          <cell r="M1318">
            <v>4.1000000000000002E-2</v>
          </cell>
        </row>
        <row r="1319">
          <cell r="A1319" t="str">
            <v>PB04003</v>
          </cell>
          <cell r="B1319" t="str">
            <v>PB 파이프</v>
          </cell>
          <cell r="C1319" t="str">
            <v>25A</v>
          </cell>
          <cell r="D1319" t="str">
            <v>M</v>
          </cell>
          <cell r="E1319">
            <v>2890</v>
          </cell>
          <cell r="F1319" t="str">
            <v>P635</v>
          </cell>
          <cell r="G1319">
            <v>2510</v>
          </cell>
          <cell r="H1319" t="str">
            <v>P658</v>
          </cell>
          <cell r="I1319"/>
          <cell r="J1319"/>
          <cell r="K1319">
            <v>2510</v>
          </cell>
          <cell r="L1319">
            <v>4.4999999999999998E-2</v>
          </cell>
          <cell r="M1319">
            <v>4.4999999999999998E-2</v>
          </cell>
        </row>
        <row r="1320">
          <cell r="A1320" t="str">
            <v>PB04004</v>
          </cell>
          <cell r="B1320" t="str">
            <v>PB 파이프</v>
          </cell>
          <cell r="C1320" t="str">
            <v>35A</v>
          </cell>
          <cell r="D1320" t="str">
            <v>M</v>
          </cell>
          <cell r="E1320">
            <v>4010</v>
          </cell>
          <cell r="F1320" t="str">
            <v>P635</v>
          </cell>
          <cell r="G1320">
            <v>3490</v>
          </cell>
          <cell r="H1320" t="str">
            <v>P658</v>
          </cell>
          <cell r="I1320"/>
          <cell r="J1320"/>
          <cell r="K1320">
            <v>3490</v>
          </cell>
          <cell r="L1320">
            <v>0.05</v>
          </cell>
          <cell r="M1320">
            <v>0.05</v>
          </cell>
        </row>
        <row r="1321">
          <cell r="H1321" t="str">
            <v>P658</v>
          </cell>
          <cell r="I1321"/>
          <cell r="J1321"/>
          <cell r="K1321">
            <v>0</v>
          </cell>
        </row>
        <row r="1322">
          <cell r="H1322" t="str">
            <v>P658</v>
          </cell>
          <cell r="I1322"/>
          <cell r="J1322"/>
          <cell r="K1322">
            <v>0</v>
          </cell>
        </row>
        <row r="1323">
          <cell r="A1323" t="str">
            <v>PBEL041001</v>
          </cell>
          <cell r="B1323" t="str">
            <v>PB 90도 엘보</v>
          </cell>
          <cell r="C1323" t="str">
            <v>15A</v>
          </cell>
          <cell r="D1323" t="str">
            <v>개</v>
          </cell>
          <cell r="E1323">
            <v>690</v>
          </cell>
          <cell r="F1323" t="str">
            <v>P635</v>
          </cell>
          <cell r="G1323">
            <v>600</v>
          </cell>
          <cell r="H1323" t="str">
            <v>P658</v>
          </cell>
          <cell r="I1323"/>
          <cell r="J1323"/>
          <cell r="K1323">
            <v>600</v>
          </cell>
        </row>
        <row r="1324">
          <cell r="A1324" t="str">
            <v>PBEL041002</v>
          </cell>
          <cell r="B1324" t="str">
            <v>PB 90도 엘보</v>
          </cell>
          <cell r="C1324" t="str">
            <v>20A</v>
          </cell>
          <cell r="D1324" t="str">
            <v>개</v>
          </cell>
          <cell r="E1324">
            <v>970</v>
          </cell>
          <cell r="F1324" t="str">
            <v>P635</v>
          </cell>
          <cell r="G1324">
            <v>780</v>
          </cell>
          <cell r="H1324" t="str">
            <v>P658</v>
          </cell>
          <cell r="I1324"/>
          <cell r="J1324"/>
          <cell r="K1324">
            <v>780</v>
          </cell>
        </row>
        <row r="1325">
          <cell r="A1325" t="str">
            <v>PBEL041003</v>
          </cell>
          <cell r="B1325" t="str">
            <v>PB 90도 엘보</v>
          </cell>
          <cell r="C1325" t="str">
            <v>25A</v>
          </cell>
          <cell r="D1325" t="str">
            <v>개</v>
          </cell>
          <cell r="E1325">
            <v>2690</v>
          </cell>
          <cell r="F1325" t="str">
            <v>P635</v>
          </cell>
          <cell r="G1325">
            <v>2190</v>
          </cell>
          <cell r="H1325" t="str">
            <v>P658</v>
          </cell>
          <cell r="I1325"/>
          <cell r="J1325"/>
          <cell r="K1325">
            <v>2190</v>
          </cell>
        </row>
        <row r="1326">
          <cell r="A1326" t="str">
            <v>PBEL041004</v>
          </cell>
          <cell r="B1326" t="str">
            <v>PB 90도 엘보</v>
          </cell>
          <cell r="C1326" t="str">
            <v>35A</v>
          </cell>
          <cell r="D1326" t="str">
            <v>개</v>
          </cell>
          <cell r="E1326">
            <v>5500</v>
          </cell>
          <cell r="F1326" t="str">
            <v>P635</v>
          </cell>
          <cell r="G1326">
            <v>4790</v>
          </cell>
          <cell r="H1326" t="str">
            <v>P658</v>
          </cell>
          <cell r="I1326"/>
          <cell r="J1326"/>
          <cell r="K1326">
            <v>4790</v>
          </cell>
        </row>
        <row r="1327">
          <cell r="A1327" t="str">
            <v>PBEL041005</v>
          </cell>
          <cell r="B1327" t="str">
            <v>PB 수전엘보</v>
          </cell>
          <cell r="C1327" t="str">
            <v>15A</v>
          </cell>
          <cell r="D1327" t="str">
            <v>개</v>
          </cell>
          <cell r="E1327">
            <v>2710</v>
          </cell>
          <cell r="F1327" t="str">
            <v>P635</v>
          </cell>
          <cell r="G1327">
            <v>1860</v>
          </cell>
          <cell r="H1327" t="str">
            <v>P658</v>
          </cell>
          <cell r="I1327"/>
          <cell r="J1327"/>
          <cell r="K1327">
            <v>1860</v>
          </cell>
        </row>
        <row r="1328">
          <cell r="A1328" t="str">
            <v>PBEL041006</v>
          </cell>
          <cell r="B1328" t="str">
            <v>PB 장수전엘보</v>
          </cell>
          <cell r="C1328" t="str">
            <v>15A</v>
          </cell>
          <cell r="D1328" t="str">
            <v>개</v>
          </cell>
          <cell r="E1328">
            <v>3360</v>
          </cell>
          <cell r="F1328" t="str">
            <v>P635</v>
          </cell>
          <cell r="G1328">
            <v>2120</v>
          </cell>
          <cell r="H1328" t="str">
            <v>P658</v>
          </cell>
          <cell r="I1328"/>
          <cell r="J1328"/>
          <cell r="K1328">
            <v>2120</v>
          </cell>
        </row>
        <row r="1330">
          <cell r="K1330">
            <v>0</v>
          </cell>
        </row>
        <row r="1331">
          <cell r="A1331" t="str">
            <v>PBTEE041001</v>
          </cell>
          <cell r="B1331" t="str">
            <v>PB 티</v>
          </cell>
          <cell r="C1331" t="str">
            <v>15A</v>
          </cell>
          <cell r="D1331" t="str">
            <v>개</v>
          </cell>
          <cell r="E1331">
            <v>1200</v>
          </cell>
          <cell r="F1331" t="str">
            <v>P635</v>
          </cell>
          <cell r="G1331"/>
          <cell r="H1331"/>
          <cell r="I1331"/>
          <cell r="J1331"/>
          <cell r="K1331">
            <v>1200</v>
          </cell>
        </row>
        <row r="1332">
          <cell r="A1332" t="str">
            <v>PBTEE041002</v>
          </cell>
          <cell r="B1332" t="str">
            <v>PB 티</v>
          </cell>
          <cell r="C1332" t="str">
            <v>20A</v>
          </cell>
          <cell r="D1332" t="str">
            <v>개</v>
          </cell>
          <cell r="E1332">
            <v>1570</v>
          </cell>
          <cell r="F1332" t="str">
            <v>P635</v>
          </cell>
          <cell r="G1332"/>
          <cell r="H1332"/>
          <cell r="I1332"/>
          <cell r="J1332"/>
          <cell r="K1332">
            <v>1570</v>
          </cell>
        </row>
        <row r="1333">
          <cell r="A1333" t="str">
            <v>PBTEE041003</v>
          </cell>
          <cell r="B1333" t="str">
            <v>PB 티</v>
          </cell>
          <cell r="C1333" t="str">
            <v>25A</v>
          </cell>
          <cell r="D1333" t="str">
            <v>개</v>
          </cell>
          <cell r="E1333">
            <v>3890</v>
          </cell>
          <cell r="F1333" t="str">
            <v>P635</v>
          </cell>
          <cell r="G1333"/>
          <cell r="H1333"/>
          <cell r="I1333"/>
          <cell r="J1333"/>
          <cell r="K1333">
            <v>3890</v>
          </cell>
        </row>
        <row r="1334">
          <cell r="A1334" t="str">
            <v>PBTEE041004</v>
          </cell>
          <cell r="B1334" t="str">
            <v>PB 티</v>
          </cell>
          <cell r="C1334" t="str">
            <v>35A</v>
          </cell>
          <cell r="D1334" t="str">
            <v>개</v>
          </cell>
          <cell r="E1334">
            <v>7780</v>
          </cell>
          <cell r="F1334" t="str">
            <v>P635</v>
          </cell>
          <cell r="G1334"/>
          <cell r="H1334"/>
          <cell r="I1334"/>
          <cell r="J1334"/>
          <cell r="K1334">
            <v>7780</v>
          </cell>
        </row>
        <row r="1336">
          <cell r="A1336" t="str">
            <v>PBRE041001</v>
          </cell>
          <cell r="B1336" t="str">
            <v>PB 레듀샤</v>
          </cell>
          <cell r="C1336" t="str">
            <v>20A</v>
          </cell>
          <cell r="D1336" t="str">
            <v>개</v>
          </cell>
          <cell r="E1336">
            <v>900</v>
          </cell>
          <cell r="F1336" t="str">
            <v>P635</v>
          </cell>
          <cell r="G1336"/>
          <cell r="H1336"/>
          <cell r="I1336"/>
          <cell r="J1336"/>
          <cell r="K1336">
            <v>900</v>
          </cell>
        </row>
        <row r="1337">
          <cell r="A1337" t="str">
            <v>PBRE041002</v>
          </cell>
          <cell r="B1337" t="str">
            <v>PB 레듀샤</v>
          </cell>
          <cell r="C1337" t="str">
            <v>25A</v>
          </cell>
          <cell r="D1337" t="str">
            <v>개</v>
          </cell>
          <cell r="E1337">
            <v>1890</v>
          </cell>
          <cell r="F1337" t="str">
            <v>P635</v>
          </cell>
          <cell r="G1337"/>
          <cell r="H1337"/>
          <cell r="I1337"/>
          <cell r="J1337"/>
          <cell r="K1337">
            <v>1890</v>
          </cell>
        </row>
        <row r="1338">
          <cell r="A1338" t="str">
            <v>PBRE041003</v>
          </cell>
          <cell r="B1338" t="str">
            <v>PB 레듀샤</v>
          </cell>
          <cell r="C1338" t="str">
            <v>35A</v>
          </cell>
          <cell r="D1338" t="str">
            <v>개</v>
          </cell>
          <cell r="E1338"/>
          <cell r="F1338" t="str">
            <v>P635</v>
          </cell>
          <cell r="G1338"/>
          <cell r="H1338"/>
          <cell r="I1338">
            <v>4871</v>
          </cell>
          <cell r="J1338"/>
          <cell r="K1338">
            <v>4871</v>
          </cell>
        </row>
        <row r="1339">
          <cell r="F1339" t="str">
            <v>P635</v>
          </cell>
        </row>
        <row r="1340">
          <cell r="A1340" t="str">
            <v>PBAIR041001</v>
          </cell>
          <cell r="B1340" t="str">
            <v>PB 에어챔버캡</v>
          </cell>
          <cell r="C1340" t="str">
            <v>15A</v>
          </cell>
          <cell r="D1340" t="str">
            <v>개</v>
          </cell>
          <cell r="E1340">
            <v>410</v>
          </cell>
          <cell r="F1340" t="str">
            <v>P635</v>
          </cell>
          <cell r="G1340"/>
          <cell r="H1340"/>
          <cell r="I1340"/>
          <cell r="J1340"/>
          <cell r="K1340">
            <v>410</v>
          </cell>
        </row>
        <row r="1341">
          <cell r="A1341" t="str">
            <v>PBAIR041002</v>
          </cell>
          <cell r="B1341" t="str">
            <v>PB 에어챔버캡</v>
          </cell>
          <cell r="C1341" t="str">
            <v>20A</v>
          </cell>
          <cell r="D1341" t="str">
            <v>개</v>
          </cell>
          <cell r="E1341">
            <v>760</v>
          </cell>
          <cell r="F1341" t="str">
            <v>P635</v>
          </cell>
          <cell r="G1341"/>
          <cell r="H1341"/>
          <cell r="I1341"/>
          <cell r="J1341"/>
          <cell r="K1341">
            <v>760</v>
          </cell>
        </row>
        <row r="1342">
          <cell r="F1342" t="str">
            <v>P635</v>
          </cell>
        </row>
        <row r="1343">
          <cell r="A1343" t="str">
            <v>PBSO041001</v>
          </cell>
          <cell r="B1343" t="str">
            <v>PB 소켓</v>
          </cell>
          <cell r="C1343" t="str">
            <v>15A</v>
          </cell>
          <cell r="D1343" t="str">
            <v>개</v>
          </cell>
          <cell r="E1343">
            <v>690</v>
          </cell>
          <cell r="F1343" t="str">
            <v>P635</v>
          </cell>
          <cell r="G1343">
            <v>600</v>
          </cell>
          <cell r="H1343" t="str">
            <v>P658</v>
          </cell>
          <cell r="I1343"/>
          <cell r="J1343"/>
          <cell r="K1343">
            <v>600</v>
          </cell>
        </row>
        <row r="1344">
          <cell r="A1344" t="str">
            <v>PBSO041002</v>
          </cell>
          <cell r="B1344" t="str">
            <v>PB 소켓</v>
          </cell>
          <cell r="C1344" t="str">
            <v>20A</v>
          </cell>
          <cell r="D1344" t="str">
            <v>개</v>
          </cell>
          <cell r="E1344">
            <v>970</v>
          </cell>
          <cell r="F1344" t="str">
            <v>P635</v>
          </cell>
          <cell r="G1344">
            <v>780</v>
          </cell>
          <cell r="H1344" t="str">
            <v>P658</v>
          </cell>
          <cell r="I1344"/>
          <cell r="J1344"/>
          <cell r="K1344">
            <v>780</v>
          </cell>
        </row>
        <row r="1345">
          <cell r="A1345" t="str">
            <v>PBSO041003</v>
          </cell>
          <cell r="B1345" t="str">
            <v>PB 소켓</v>
          </cell>
          <cell r="C1345" t="str">
            <v>25A</v>
          </cell>
          <cell r="D1345" t="str">
            <v>개</v>
          </cell>
          <cell r="E1345">
            <v>2690</v>
          </cell>
          <cell r="F1345" t="str">
            <v>P635</v>
          </cell>
          <cell r="G1345">
            <v>2190</v>
          </cell>
          <cell r="H1345" t="str">
            <v>P658</v>
          </cell>
          <cell r="I1345"/>
          <cell r="J1345"/>
          <cell r="K1345">
            <v>2190</v>
          </cell>
        </row>
        <row r="1346">
          <cell r="A1346" t="str">
            <v>PBSO041004</v>
          </cell>
          <cell r="B1346" t="str">
            <v>PB 소켓</v>
          </cell>
          <cell r="C1346" t="str">
            <v>35A</v>
          </cell>
          <cell r="D1346" t="str">
            <v>개</v>
          </cell>
          <cell r="E1346">
            <v>5500</v>
          </cell>
          <cell r="F1346" t="str">
            <v>P635</v>
          </cell>
          <cell r="G1346">
            <v>4790</v>
          </cell>
          <cell r="H1346" t="str">
            <v>P658</v>
          </cell>
          <cell r="I1346"/>
          <cell r="J1346"/>
          <cell r="K1346">
            <v>4790</v>
          </cell>
        </row>
        <row r="1347">
          <cell r="A1347" t="str">
            <v>PBSO041005</v>
          </cell>
          <cell r="B1347" t="str">
            <v>PB M밸브소켓</v>
          </cell>
          <cell r="C1347" t="str">
            <v>15A</v>
          </cell>
          <cell r="D1347" t="str">
            <v>개</v>
          </cell>
          <cell r="E1347">
            <v>2220</v>
          </cell>
          <cell r="F1347" t="str">
            <v>P635</v>
          </cell>
          <cell r="G1347">
            <v>1120</v>
          </cell>
          <cell r="H1347" t="str">
            <v>P658</v>
          </cell>
          <cell r="I1347"/>
          <cell r="J1347"/>
          <cell r="K1347">
            <v>1120</v>
          </cell>
        </row>
        <row r="1348">
          <cell r="A1348" t="str">
            <v>PBSO041006</v>
          </cell>
          <cell r="B1348" t="str">
            <v>PB M밸브소켓</v>
          </cell>
          <cell r="C1348" t="str">
            <v>20A</v>
          </cell>
          <cell r="D1348" t="str">
            <v>개</v>
          </cell>
          <cell r="E1348">
            <v>2400</v>
          </cell>
          <cell r="F1348" t="str">
            <v>P635</v>
          </cell>
          <cell r="G1348">
            <v>1550</v>
          </cell>
          <cell r="H1348" t="str">
            <v>P658</v>
          </cell>
          <cell r="I1348"/>
          <cell r="J1348"/>
          <cell r="K1348">
            <v>1550</v>
          </cell>
        </row>
        <row r="1349">
          <cell r="A1349" t="str">
            <v>PBSO041007</v>
          </cell>
          <cell r="B1349" t="str">
            <v>PB M밸브소켓</v>
          </cell>
          <cell r="C1349" t="str">
            <v>25A</v>
          </cell>
          <cell r="D1349" t="str">
            <v>개</v>
          </cell>
          <cell r="E1349">
            <v>4170</v>
          </cell>
          <cell r="F1349" t="str">
            <v>P635</v>
          </cell>
          <cell r="G1349">
            <v>2970</v>
          </cell>
          <cell r="H1349" t="str">
            <v>P658</v>
          </cell>
          <cell r="I1349"/>
          <cell r="J1349"/>
          <cell r="K1349">
            <v>2970</v>
          </cell>
        </row>
        <row r="1350">
          <cell r="A1350" t="str">
            <v>PBSO041008</v>
          </cell>
          <cell r="B1350" t="str">
            <v>PB M밸브소켓</v>
          </cell>
          <cell r="C1350" t="str">
            <v>35A</v>
          </cell>
          <cell r="D1350" t="str">
            <v>개</v>
          </cell>
          <cell r="E1350"/>
          <cell r="F1350" t="str">
            <v>P635</v>
          </cell>
          <cell r="G1350">
            <v>6930</v>
          </cell>
          <cell r="H1350" t="str">
            <v>P658</v>
          </cell>
          <cell r="I1350"/>
          <cell r="J1350"/>
          <cell r="K1350">
            <v>6930</v>
          </cell>
        </row>
        <row r="1351">
          <cell r="A1351" t="str">
            <v>PBSO041009</v>
          </cell>
          <cell r="B1351" t="str">
            <v>PB F밸브소켓</v>
          </cell>
          <cell r="C1351" t="str">
            <v>15A</v>
          </cell>
          <cell r="D1351" t="str">
            <v>개</v>
          </cell>
          <cell r="E1351">
            <v>2100</v>
          </cell>
          <cell r="F1351" t="str">
            <v>P635</v>
          </cell>
          <cell r="G1351">
            <v>1440</v>
          </cell>
          <cell r="H1351" t="str">
            <v>P658</v>
          </cell>
          <cell r="I1351"/>
          <cell r="J1351"/>
          <cell r="K1351">
            <v>1440</v>
          </cell>
        </row>
        <row r="1352">
          <cell r="A1352" t="str">
            <v>PBSO041010</v>
          </cell>
          <cell r="B1352" t="str">
            <v>PB F밸브소켓</v>
          </cell>
          <cell r="C1352" t="str">
            <v>20A</v>
          </cell>
          <cell r="D1352" t="str">
            <v>개</v>
          </cell>
          <cell r="E1352">
            <v>2520</v>
          </cell>
          <cell r="F1352" t="str">
            <v>P635</v>
          </cell>
          <cell r="G1352">
            <v>1630</v>
          </cell>
          <cell r="H1352" t="str">
            <v>P658</v>
          </cell>
          <cell r="I1352"/>
          <cell r="J1352"/>
          <cell r="K1352">
            <v>1630</v>
          </cell>
        </row>
        <row r="1353">
          <cell r="A1353" t="str">
            <v>PBSO041011</v>
          </cell>
          <cell r="B1353" t="str">
            <v>PB F밸브소켓</v>
          </cell>
          <cell r="C1353" t="str">
            <v>25A</v>
          </cell>
          <cell r="D1353" t="str">
            <v>개</v>
          </cell>
          <cell r="E1353">
            <v>4490</v>
          </cell>
          <cell r="F1353" t="str">
            <v>P635</v>
          </cell>
          <cell r="G1353">
            <v>3190</v>
          </cell>
          <cell r="H1353" t="str">
            <v>P658</v>
          </cell>
          <cell r="I1353"/>
          <cell r="J1353"/>
          <cell r="K1353">
            <v>3190</v>
          </cell>
        </row>
        <row r="1354">
          <cell r="A1354" t="str">
            <v>PBSO041012</v>
          </cell>
          <cell r="B1354" t="str">
            <v>PB F밸브소켓</v>
          </cell>
          <cell r="C1354" t="str">
            <v>35A</v>
          </cell>
          <cell r="D1354" t="str">
            <v>개</v>
          </cell>
          <cell r="E1354"/>
          <cell r="F1354" t="str">
            <v>P635</v>
          </cell>
          <cell r="G1354">
            <v>7330</v>
          </cell>
          <cell r="H1354" t="str">
            <v>P658</v>
          </cell>
          <cell r="I1354"/>
          <cell r="J1354"/>
          <cell r="K1354">
            <v>7330</v>
          </cell>
        </row>
        <row r="1355">
          <cell r="A1355" t="str">
            <v>PBSO041013</v>
          </cell>
          <cell r="B1355" t="str">
            <v>PB CM아답타</v>
          </cell>
          <cell r="C1355" t="str">
            <v>15A</v>
          </cell>
          <cell r="D1355" t="str">
            <v>개</v>
          </cell>
          <cell r="E1355">
            <v>1350</v>
          </cell>
          <cell r="F1355" t="str">
            <v>P635</v>
          </cell>
          <cell r="G1355"/>
          <cell r="H1355"/>
          <cell r="I1355"/>
          <cell r="J1355"/>
          <cell r="K1355">
            <v>1350</v>
          </cell>
        </row>
        <row r="1356">
          <cell r="A1356" t="str">
            <v>PBSO041014</v>
          </cell>
          <cell r="B1356" t="str">
            <v>PB CM아답타</v>
          </cell>
          <cell r="C1356" t="str">
            <v>20A</v>
          </cell>
          <cell r="D1356" t="str">
            <v>개</v>
          </cell>
          <cell r="E1356">
            <v>2160</v>
          </cell>
          <cell r="F1356" t="str">
            <v>P635</v>
          </cell>
          <cell r="G1356"/>
          <cell r="H1356"/>
          <cell r="I1356"/>
          <cell r="J1356"/>
          <cell r="K1356">
            <v>2160</v>
          </cell>
        </row>
        <row r="1357">
          <cell r="A1357" t="str">
            <v>PBSO041017</v>
          </cell>
          <cell r="B1357" t="str">
            <v>PB CF아답타</v>
          </cell>
          <cell r="C1357" t="str">
            <v>15A</v>
          </cell>
          <cell r="D1357" t="str">
            <v>개</v>
          </cell>
          <cell r="E1357">
            <v>1680</v>
          </cell>
          <cell r="F1357" t="str">
            <v>P635</v>
          </cell>
          <cell r="G1357"/>
          <cell r="H1357"/>
          <cell r="I1357"/>
          <cell r="J1357"/>
          <cell r="K1357">
            <v>1680</v>
          </cell>
        </row>
        <row r="1358">
          <cell r="A1358" t="str">
            <v>PBSO041018</v>
          </cell>
          <cell r="B1358" t="str">
            <v>PB CF아답타</v>
          </cell>
          <cell r="C1358" t="str">
            <v>20A</v>
          </cell>
          <cell r="D1358" t="str">
            <v>개</v>
          </cell>
          <cell r="E1358">
            <v>2200</v>
          </cell>
          <cell r="F1358" t="str">
            <v>P635</v>
          </cell>
          <cell r="G1358"/>
          <cell r="H1358"/>
          <cell r="I1358"/>
          <cell r="J1358"/>
          <cell r="K1358">
            <v>2200</v>
          </cell>
        </row>
        <row r="1360">
          <cell r="A1360" t="str">
            <v>PE 관(수도관)</v>
          </cell>
          <cell r="B1360"/>
          <cell r="C1360" t="str">
            <v>2007년08월</v>
          </cell>
          <cell r="D1360"/>
          <cell r="E1360" t="str">
            <v>KS M-3408</v>
          </cell>
          <cell r="F1360"/>
          <cell r="G1360"/>
          <cell r="H1360"/>
          <cell r="I1360"/>
          <cell r="J1360"/>
          <cell r="K1360">
            <v>0</v>
          </cell>
        </row>
        <row r="1361">
          <cell r="A1361" t="str">
            <v>PE00001</v>
          </cell>
          <cell r="B1361" t="str">
            <v>PE 관</v>
          </cell>
          <cell r="C1361" t="str">
            <v>300A</v>
          </cell>
          <cell r="D1361" t="str">
            <v>M</v>
          </cell>
          <cell r="E1361">
            <v>73030</v>
          </cell>
          <cell r="F1361" t="str">
            <v>P616</v>
          </cell>
          <cell r="G1361">
            <v>73030</v>
          </cell>
          <cell r="H1361" t="str">
            <v>P642</v>
          </cell>
          <cell r="I1361"/>
          <cell r="J1361"/>
          <cell r="K1361">
            <v>73030</v>
          </cell>
        </row>
        <row r="1362">
          <cell r="A1362" t="str">
            <v>PE00002</v>
          </cell>
          <cell r="B1362" t="str">
            <v>PE 관</v>
          </cell>
          <cell r="C1362" t="str">
            <v>250A</v>
          </cell>
          <cell r="D1362" t="str">
            <v>M</v>
          </cell>
          <cell r="E1362">
            <v>51560</v>
          </cell>
          <cell r="F1362" t="str">
            <v>P616</v>
          </cell>
          <cell r="G1362">
            <v>51560</v>
          </cell>
          <cell r="H1362" t="str">
            <v>P642</v>
          </cell>
          <cell r="I1362"/>
          <cell r="J1362"/>
          <cell r="K1362">
            <v>51560</v>
          </cell>
        </row>
        <row r="1363">
          <cell r="A1363" t="str">
            <v>PE00003</v>
          </cell>
          <cell r="B1363" t="str">
            <v>PE 관</v>
          </cell>
          <cell r="C1363" t="str">
            <v>200A</v>
          </cell>
          <cell r="D1363" t="str">
            <v>M</v>
          </cell>
          <cell r="E1363">
            <v>36920</v>
          </cell>
          <cell r="F1363" t="str">
            <v>P616</v>
          </cell>
          <cell r="G1363">
            <v>36920</v>
          </cell>
          <cell r="H1363" t="str">
            <v>P642</v>
          </cell>
          <cell r="I1363"/>
          <cell r="J1363"/>
          <cell r="K1363">
            <v>36920</v>
          </cell>
        </row>
        <row r="1364">
          <cell r="A1364" t="str">
            <v>PE00004</v>
          </cell>
          <cell r="B1364" t="str">
            <v>PE 관</v>
          </cell>
          <cell r="C1364" t="str">
            <v>150A</v>
          </cell>
          <cell r="D1364" t="str">
            <v>M</v>
          </cell>
          <cell r="E1364">
            <v>22380</v>
          </cell>
          <cell r="F1364" t="str">
            <v>P616</v>
          </cell>
          <cell r="G1364">
            <v>22380</v>
          </cell>
          <cell r="H1364" t="str">
            <v>P642</v>
          </cell>
          <cell r="I1364"/>
          <cell r="J1364"/>
          <cell r="K1364">
            <v>22380</v>
          </cell>
        </row>
        <row r="1365">
          <cell r="A1365" t="str">
            <v>PE00005</v>
          </cell>
          <cell r="B1365" t="str">
            <v>PE 관</v>
          </cell>
          <cell r="C1365" t="str">
            <v>125A</v>
          </cell>
          <cell r="D1365" t="str">
            <v>M</v>
          </cell>
          <cell r="E1365">
            <v>15790</v>
          </cell>
          <cell r="F1365" t="str">
            <v>P616</v>
          </cell>
          <cell r="G1365">
            <v>15790</v>
          </cell>
          <cell r="H1365" t="str">
            <v>P642</v>
          </cell>
          <cell r="I1365"/>
          <cell r="J1365"/>
          <cell r="K1365">
            <v>15790</v>
          </cell>
          <cell r="L1365">
            <v>0.14000000000000001</v>
          </cell>
          <cell r="M1365">
            <v>0.2</v>
          </cell>
        </row>
        <row r="1366">
          <cell r="A1366" t="str">
            <v>PE00006</v>
          </cell>
          <cell r="B1366" t="str">
            <v>PE 관</v>
          </cell>
          <cell r="C1366" t="str">
            <v>100A</v>
          </cell>
          <cell r="D1366" t="str">
            <v>M</v>
          </cell>
          <cell r="E1366">
            <v>10520</v>
          </cell>
          <cell r="F1366" t="str">
            <v>P616</v>
          </cell>
          <cell r="G1366">
            <v>10520</v>
          </cell>
          <cell r="H1366" t="str">
            <v>P642</v>
          </cell>
          <cell r="I1366"/>
          <cell r="J1366"/>
          <cell r="K1366">
            <v>10520</v>
          </cell>
          <cell r="L1366">
            <v>0.12</v>
          </cell>
          <cell r="M1366">
            <v>0.18</v>
          </cell>
        </row>
        <row r="1367">
          <cell r="A1367" t="str">
            <v>PE00007</v>
          </cell>
          <cell r="B1367" t="str">
            <v>PE 관</v>
          </cell>
          <cell r="C1367" t="str">
            <v>75A</v>
          </cell>
          <cell r="D1367" t="str">
            <v>M</v>
          </cell>
          <cell r="E1367">
            <v>6420</v>
          </cell>
          <cell r="F1367" t="str">
            <v>P616</v>
          </cell>
          <cell r="G1367">
            <v>6420</v>
          </cell>
          <cell r="H1367" t="str">
            <v>P642</v>
          </cell>
          <cell r="I1367"/>
          <cell r="J1367"/>
          <cell r="K1367">
            <v>6420</v>
          </cell>
          <cell r="L1367">
            <v>0.09</v>
          </cell>
          <cell r="M1367">
            <v>0.13</v>
          </cell>
        </row>
        <row r="1368">
          <cell r="A1368" t="str">
            <v>PE00008</v>
          </cell>
          <cell r="B1368" t="str">
            <v>PE 관</v>
          </cell>
          <cell r="C1368" t="str">
            <v>65A</v>
          </cell>
          <cell r="D1368" t="str">
            <v>M</v>
          </cell>
          <cell r="E1368">
            <v>4480</v>
          </cell>
          <cell r="F1368" t="str">
            <v>P616</v>
          </cell>
          <cell r="G1368">
            <v>4480</v>
          </cell>
          <cell r="H1368" t="str">
            <v>P642</v>
          </cell>
          <cell r="I1368"/>
          <cell r="J1368"/>
          <cell r="K1368">
            <v>4480</v>
          </cell>
          <cell r="L1368">
            <v>0.09</v>
          </cell>
          <cell r="M1368">
            <v>0.13</v>
          </cell>
        </row>
        <row r="1369">
          <cell r="A1369" t="str">
            <v>PE00009</v>
          </cell>
          <cell r="B1369" t="str">
            <v>PE 관</v>
          </cell>
          <cell r="C1369" t="str">
            <v>50A</v>
          </cell>
          <cell r="D1369" t="str">
            <v>M</v>
          </cell>
          <cell r="E1369">
            <v>2930</v>
          </cell>
          <cell r="F1369" t="str">
            <v>P616</v>
          </cell>
          <cell r="G1369">
            <v>2930</v>
          </cell>
          <cell r="H1369" t="str">
            <v>P642</v>
          </cell>
          <cell r="I1369"/>
          <cell r="J1369"/>
          <cell r="K1369">
            <v>2930</v>
          </cell>
          <cell r="L1369">
            <v>7.0000000000000007E-2</v>
          </cell>
          <cell r="M1369">
            <v>0.09</v>
          </cell>
        </row>
        <row r="1370">
          <cell r="A1370" t="str">
            <v>PE00010</v>
          </cell>
          <cell r="B1370" t="str">
            <v>PE 관</v>
          </cell>
          <cell r="C1370" t="str">
            <v>40A</v>
          </cell>
          <cell r="D1370" t="str">
            <v>M</v>
          </cell>
          <cell r="E1370">
            <v>2010</v>
          </cell>
          <cell r="F1370" t="str">
            <v>P616</v>
          </cell>
          <cell r="G1370">
            <v>2010</v>
          </cell>
          <cell r="H1370" t="str">
            <v>P642</v>
          </cell>
          <cell r="I1370"/>
          <cell r="J1370"/>
          <cell r="K1370">
            <v>2010</v>
          </cell>
          <cell r="L1370">
            <v>0.05</v>
          </cell>
          <cell r="M1370">
            <v>7.0000000000000007E-2</v>
          </cell>
        </row>
        <row r="1371">
          <cell r="A1371" t="str">
            <v>PE00011</v>
          </cell>
          <cell r="B1371" t="str">
            <v>PE 관</v>
          </cell>
          <cell r="C1371" t="str">
            <v>30A</v>
          </cell>
          <cell r="D1371" t="str">
            <v>M</v>
          </cell>
          <cell r="E1371">
            <v>1570</v>
          </cell>
          <cell r="F1371" t="str">
            <v>P616</v>
          </cell>
          <cell r="G1371">
            <v>1570</v>
          </cell>
          <cell r="H1371" t="str">
            <v>P642</v>
          </cell>
          <cell r="I1371"/>
          <cell r="J1371"/>
          <cell r="K1371">
            <v>1570</v>
          </cell>
          <cell r="L1371">
            <v>0.03</v>
          </cell>
          <cell r="M1371">
            <v>0.05</v>
          </cell>
        </row>
        <row r="1372">
          <cell r="A1372" t="str">
            <v>PE00012</v>
          </cell>
          <cell r="B1372" t="str">
            <v>PE 관</v>
          </cell>
          <cell r="C1372" t="str">
            <v>25A</v>
          </cell>
          <cell r="D1372" t="str">
            <v>M</v>
          </cell>
          <cell r="E1372">
            <v>1110</v>
          </cell>
          <cell r="F1372" t="str">
            <v>P616</v>
          </cell>
          <cell r="G1372">
            <v>1110</v>
          </cell>
          <cell r="H1372" t="str">
            <v>P642</v>
          </cell>
          <cell r="I1372"/>
          <cell r="J1372"/>
          <cell r="K1372">
            <v>1110</v>
          </cell>
          <cell r="L1372">
            <v>0.02</v>
          </cell>
          <cell r="M1372">
            <v>0.03</v>
          </cell>
        </row>
        <row r="1373">
          <cell r="A1373" t="str">
            <v>PE00013</v>
          </cell>
          <cell r="B1373" t="str">
            <v>PE 관</v>
          </cell>
          <cell r="C1373" t="str">
            <v>20A</v>
          </cell>
          <cell r="D1373" t="str">
            <v>M</v>
          </cell>
          <cell r="E1373">
            <v>760</v>
          </cell>
          <cell r="F1373" t="str">
            <v>P616</v>
          </cell>
          <cell r="G1373">
            <v>760</v>
          </cell>
          <cell r="H1373" t="str">
            <v>P642</v>
          </cell>
          <cell r="I1373"/>
          <cell r="J1373"/>
          <cell r="K1373">
            <v>760</v>
          </cell>
          <cell r="L1373">
            <v>1.4999999999999999E-2</v>
          </cell>
          <cell r="M1373">
            <v>0.02</v>
          </cell>
        </row>
        <row r="1374">
          <cell r="A1374" t="str">
            <v>PE00014</v>
          </cell>
          <cell r="B1374" t="str">
            <v>PE 관</v>
          </cell>
          <cell r="C1374" t="str">
            <v>16A</v>
          </cell>
          <cell r="D1374" t="str">
            <v>M</v>
          </cell>
          <cell r="E1374">
            <v>510</v>
          </cell>
          <cell r="F1374" t="str">
            <v>P616</v>
          </cell>
          <cell r="G1374">
            <v>510</v>
          </cell>
          <cell r="H1374" t="str">
            <v>P642</v>
          </cell>
          <cell r="I1374"/>
          <cell r="J1374"/>
          <cell r="K1374">
            <v>510</v>
          </cell>
          <cell r="L1374">
            <v>0.01</v>
          </cell>
          <cell r="M1374">
            <v>0.02</v>
          </cell>
        </row>
        <row r="1376">
          <cell r="A1376" t="str">
            <v>PE 이음관(융착식)</v>
          </cell>
          <cell r="B1376"/>
          <cell r="C1376" t="str">
            <v>2007년06월</v>
          </cell>
          <cell r="D1376"/>
          <cell r="E1376" t="str">
            <v>KS M-3411</v>
          </cell>
          <cell r="F1376"/>
          <cell r="G1376"/>
          <cell r="H1376"/>
          <cell r="I1376"/>
          <cell r="J1376"/>
          <cell r="K1376">
            <v>0</v>
          </cell>
        </row>
        <row r="1377">
          <cell r="A1377" t="str">
            <v>PE10001</v>
          </cell>
          <cell r="B1377" t="str">
            <v>PE 90도 엘보</v>
          </cell>
          <cell r="C1377" t="str">
            <v>500A</v>
          </cell>
          <cell r="D1377" t="str">
            <v>개</v>
          </cell>
          <cell r="E1377">
            <v>658300</v>
          </cell>
          <cell r="F1377" t="str">
            <v>P617</v>
          </cell>
          <cell r="G1377">
            <v>658300</v>
          </cell>
          <cell r="H1377" t="str">
            <v>P642</v>
          </cell>
          <cell r="I1377"/>
          <cell r="J1377"/>
          <cell r="K1377">
            <v>658300</v>
          </cell>
        </row>
        <row r="1378">
          <cell r="A1378" t="str">
            <v>PE10002</v>
          </cell>
          <cell r="B1378" t="str">
            <v>PE 90도 엘보</v>
          </cell>
          <cell r="C1378" t="str">
            <v>450A</v>
          </cell>
          <cell r="D1378" t="str">
            <v>개</v>
          </cell>
          <cell r="E1378">
            <v>532400</v>
          </cell>
          <cell r="F1378" t="str">
            <v>P617</v>
          </cell>
          <cell r="G1378">
            <v>532400</v>
          </cell>
          <cell r="H1378" t="str">
            <v>P642</v>
          </cell>
          <cell r="I1378"/>
          <cell r="J1378"/>
          <cell r="K1378">
            <v>532400</v>
          </cell>
        </row>
        <row r="1379">
          <cell r="A1379" t="str">
            <v>PE10003</v>
          </cell>
          <cell r="B1379" t="str">
            <v>PE 90도 엘보</v>
          </cell>
          <cell r="C1379" t="str">
            <v>400A</v>
          </cell>
          <cell r="D1379" t="str">
            <v>개</v>
          </cell>
          <cell r="E1379">
            <v>338800</v>
          </cell>
          <cell r="F1379" t="str">
            <v>P617</v>
          </cell>
          <cell r="G1379">
            <v>338800</v>
          </cell>
          <cell r="H1379" t="str">
            <v>P642</v>
          </cell>
          <cell r="I1379"/>
          <cell r="J1379"/>
          <cell r="K1379">
            <v>338800</v>
          </cell>
        </row>
        <row r="1380">
          <cell r="A1380" t="str">
            <v>PE10004</v>
          </cell>
          <cell r="B1380" t="str">
            <v>PE 90도 엘보</v>
          </cell>
          <cell r="C1380" t="str">
            <v>350A</v>
          </cell>
          <cell r="D1380" t="str">
            <v>개</v>
          </cell>
          <cell r="E1380">
            <v>257600</v>
          </cell>
          <cell r="F1380" t="str">
            <v>P617</v>
          </cell>
          <cell r="G1380">
            <v>257600</v>
          </cell>
          <cell r="H1380" t="str">
            <v>P642</v>
          </cell>
          <cell r="I1380"/>
          <cell r="J1380"/>
          <cell r="K1380">
            <v>257600</v>
          </cell>
        </row>
        <row r="1381">
          <cell r="A1381" t="str">
            <v>PE10005</v>
          </cell>
          <cell r="B1381" t="str">
            <v>PE 90도 엘보</v>
          </cell>
          <cell r="C1381" t="str">
            <v>300A</v>
          </cell>
          <cell r="D1381" t="str">
            <v>개</v>
          </cell>
          <cell r="E1381">
            <v>117600</v>
          </cell>
          <cell r="F1381" t="str">
            <v>P617</v>
          </cell>
          <cell r="G1381">
            <v>117600</v>
          </cell>
          <cell r="H1381" t="str">
            <v>P642</v>
          </cell>
          <cell r="I1381"/>
          <cell r="J1381"/>
          <cell r="K1381">
            <v>117600</v>
          </cell>
        </row>
        <row r="1382">
          <cell r="A1382" t="str">
            <v>PE10006</v>
          </cell>
          <cell r="B1382" t="str">
            <v>PE 90도 엘보</v>
          </cell>
          <cell r="C1382" t="str">
            <v>250A</v>
          </cell>
          <cell r="D1382" t="str">
            <v>개</v>
          </cell>
          <cell r="E1382">
            <v>101200</v>
          </cell>
          <cell r="F1382" t="str">
            <v>P617</v>
          </cell>
          <cell r="G1382">
            <v>101200</v>
          </cell>
          <cell r="H1382" t="str">
            <v>P642</v>
          </cell>
          <cell r="I1382"/>
          <cell r="J1382"/>
          <cell r="K1382">
            <v>101200</v>
          </cell>
        </row>
        <row r="1383">
          <cell r="A1383" t="str">
            <v>PE10007</v>
          </cell>
          <cell r="B1383" t="str">
            <v>PE 90도 엘보</v>
          </cell>
          <cell r="C1383" t="str">
            <v>200A</v>
          </cell>
          <cell r="D1383" t="str">
            <v>개</v>
          </cell>
          <cell r="E1383">
            <v>52600</v>
          </cell>
          <cell r="F1383" t="str">
            <v>P617</v>
          </cell>
          <cell r="G1383">
            <v>52600</v>
          </cell>
          <cell r="H1383" t="str">
            <v>P642</v>
          </cell>
          <cell r="I1383"/>
          <cell r="J1383"/>
          <cell r="K1383">
            <v>52600</v>
          </cell>
        </row>
        <row r="1384">
          <cell r="A1384" t="str">
            <v>PE10008</v>
          </cell>
          <cell r="B1384" t="str">
            <v>PE 90도 엘보</v>
          </cell>
          <cell r="C1384" t="str">
            <v>150A</v>
          </cell>
          <cell r="D1384" t="str">
            <v>개</v>
          </cell>
          <cell r="E1384">
            <v>32200</v>
          </cell>
          <cell r="F1384" t="str">
            <v>P617</v>
          </cell>
          <cell r="G1384">
            <v>32200</v>
          </cell>
          <cell r="H1384" t="str">
            <v>P642</v>
          </cell>
          <cell r="I1384"/>
          <cell r="J1384"/>
          <cell r="K1384">
            <v>32200</v>
          </cell>
        </row>
        <row r="1385">
          <cell r="A1385" t="str">
            <v>PE10009</v>
          </cell>
          <cell r="B1385" t="str">
            <v>PE 90도 엘보</v>
          </cell>
          <cell r="C1385" t="str">
            <v>125A</v>
          </cell>
          <cell r="D1385" t="str">
            <v>개</v>
          </cell>
          <cell r="E1385">
            <v>30000</v>
          </cell>
          <cell r="F1385" t="str">
            <v>P617</v>
          </cell>
          <cell r="G1385">
            <v>30000</v>
          </cell>
          <cell r="H1385" t="str">
            <v>P642</v>
          </cell>
          <cell r="I1385"/>
          <cell r="J1385"/>
          <cell r="K1385">
            <v>30000</v>
          </cell>
        </row>
        <row r="1386">
          <cell r="A1386" t="str">
            <v>PE10010</v>
          </cell>
          <cell r="B1386" t="str">
            <v>PE 90도 엘보</v>
          </cell>
          <cell r="C1386" t="str">
            <v>100A</v>
          </cell>
          <cell r="D1386" t="str">
            <v>개</v>
          </cell>
          <cell r="E1386">
            <v>24800</v>
          </cell>
          <cell r="F1386" t="str">
            <v>P617</v>
          </cell>
          <cell r="G1386">
            <v>24800</v>
          </cell>
          <cell r="H1386" t="str">
            <v>P642</v>
          </cell>
          <cell r="I1386"/>
          <cell r="J1386"/>
          <cell r="K1386">
            <v>24800</v>
          </cell>
        </row>
        <row r="1387">
          <cell r="A1387" t="str">
            <v>PE10011</v>
          </cell>
          <cell r="B1387" t="str">
            <v>PE 90도 엘보</v>
          </cell>
          <cell r="C1387" t="str">
            <v>75A</v>
          </cell>
          <cell r="D1387" t="str">
            <v>개</v>
          </cell>
          <cell r="E1387">
            <v>10500</v>
          </cell>
          <cell r="F1387" t="str">
            <v>P617</v>
          </cell>
          <cell r="G1387">
            <v>10500</v>
          </cell>
          <cell r="H1387" t="str">
            <v>P642</v>
          </cell>
          <cell r="I1387"/>
          <cell r="J1387"/>
          <cell r="K1387">
            <v>10500</v>
          </cell>
        </row>
        <row r="1388">
          <cell r="A1388" t="str">
            <v>PE10012</v>
          </cell>
          <cell r="B1388" t="str">
            <v>PE 90도 엘보</v>
          </cell>
          <cell r="C1388" t="str">
            <v>65A</v>
          </cell>
          <cell r="D1388" t="str">
            <v>개</v>
          </cell>
          <cell r="E1388">
            <v>9200</v>
          </cell>
          <cell r="F1388" t="str">
            <v>P617</v>
          </cell>
          <cell r="G1388">
            <v>9200</v>
          </cell>
          <cell r="H1388" t="str">
            <v>P642</v>
          </cell>
          <cell r="I1388"/>
          <cell r="J1388"/>
          <cell r="K1388">
            <v>9200</v>
          </cell>
        </row>
        <row r="1389">
          <cell r="A1389" t="str">
            <v>PE10013</v>
          </cell>
          <cell r="B1389" t="str">
            <v>PE 90도 엘보</v>
          </cell>
          <cell r="C1389" t="str">
            <v>50A</v>
          </cell>
          <cell r="D1389" t="str">
            <v>개</v>
          </cell>
          <cell r="E1389">
            <v>6900</v>
          </cell>
          <cell r="F1389" t="str">
            <v>P617</v>
          </cell>
          <cell r="G1389">
            <v>6900</v>
          </cell>
          <cell r="H1389" t="str">
            <v>P642</v>
          </cell>
          <cell r="I1389"/>
          <cell r="J1389"/>
          <cell r="K1389">
            <v>6900</v>
          </cell>
        </row>
        <row r="1390">
          <cell r="A1390" t="str">
            <v>PE10014</v>
          </cell>
          <cell r="B1390" t="str">
            <v>PE 90도 엘보</v>
          </cell>
          <cell r="C1390" t="str">
            <v>40A</v>
          </cell>
          <cell r="D1390" t="str">
            <v>개</v>
          </cell>
          <cell r="E1390">
            <v>5700</v>
          </cell>
          <cell r="F1390" t="str">
            <v>P617</v>
          </cell>
          <cell r="G1390">
            <v>5700</v>
          </cell>
          <cell r="H1390" t="str">
            <v>P642</v>
          </cell>
          <cell r="I1390"/>
          <cell r="J1390"/>
          <cell r="K1390">
            <v>5700</v>
          </cell>
        </row>
        <row r="1391">
          <cell r="A1391" t="str">
            <v>PE10015</v>
          </cell>
          <cell r="B1391" t="str">
            <v>PE 90도 엘보</v>
          </cell>
          <cell r="C1391" t="str">
            <v>30A</v>
          </cell>
          <cell r="D1391" t="str">
            <v>개</v>
          </cell>
          <cell r="E1391">
            <v>5100</v>
          </cell>
          <cell r="F1391" t="str">
            <v>P617</v>
          </cell>
          <cell r="G1391">
            <v>5100</v>
          </cell>
          <cell r="H1391" t="str">
            <v>P642</v>
          </cell>
          <cell r="I1391"/>
          <cell r="J1391"/>
          <cell r="K1391">
            <v>5100</v>
          </cell>
        </row>
        <row r="1392">
          <cell r="A1392" t="str">
            <v>PE10016</v>
          </cell>
          <cell r="B1392" t="str">
            <v>PE 90도 엘보</v>
          </cell>
          <cell r="C1392" t="str">
            <v>25A</v>
          </cell>
          <cell r="D1392" t="str">
            <v>개</v>
          </cell>
          <cell r="E1392">
            <v>4300</v>
          </cell>
          <cell r="F1392" t="str">
            <v>P617</v>
          </cell>
          <cell r="G1392">
            <v>4300</v>
          </cell>
          <cell r="H1392" t="str">
            <v>P642</v>
          </cell>
          <cell r="I1392"/>
          <cell r="J1392"/>
          <cell r="K1392">
            <v>4300</v>
          </cell>
        </row>
        <row r="1393">
          <cell r="A1393" t="str">
            <v>PE10017</v>
          </cell>
          <cell r="B1393" t="str">
            <v>PE 90도 엘보</v>
          </cell>
          <cell r="C1393" t="str">
            <v>20A</v>
          </cell>
          <cell r="D1393" t="str">
            <v>개</v>
          </cell>
          <cell r="E1393">
            <v>3900</v>
          </cell>
          <cell r="F1393" t="str">
            <v>P617</v>
          </cell>
          <cell r="G1393">
            <v>3900</v>
          </cell>
          <cell r="H1393" t="str">
            <v>P642</v>
          </cell>
          <cell r="I1393"/>
          <cell r="J1393"/>
          <cell r="K1393">
            <v>3900</v>
          </cell>
        </row>
        <row r="1394">
          <cell r="K1394">
            <v>0</v>
          </cell>
        </row>
        <row r="1395">
          <cell r="A1395" t="str">
            <v>PE10001-1</v>
          </cell>
          <cell r="B1395" t="str">
            <v>PE 45도 엘보</v>
          </cell>
          <cell r="C1395" t="str">
            <v>75A</v>
          </cell>
          <cell r="D1395" t="str">
            <v>개</v>
          </cell>
          <cell r="E1395">
            <v>10900</v>
          </cell>
          <cell r="F1395" t="str">
            <v>P617</v>
          </cell>
          <cell r="G1395">
            <v>10900</v>
          </cell>
          <cell r="H1395" t="str">
            <v>P642</v>
          </cell>
          <cell r="I1395"/>
          <cell r="J1395"/>
          <cell r="K1395">
            <v>10900</v>
          </cell>
        </row>
        <row r="1396">
          <cell r="A1396" t="str">
            <v>PE10001-2</v>
          </cell>
          <cell r="B1396" t="str">
            <v>PE 45도 엘보</v>
          </cell>
          <cell r="C1396" t="str">
            <v>100A</v>
          </cell>
          <cell r="D1396" t="str">
            <v>개</v>
          </cell>
          <cell r="E1396">
            <v>16400</v>
          </cell>
          <cell r="F1396" t="str">
            <v>P617</v>
          </cell>
          <cell r="G1396">
            <v>16400</v>
          </cell>
          <cell r="H1396" t="str">
            <v>P642</v>
          </cell>
          <cell r="I1396"/>
          <cell r="J1396"/>
          <cell r="K1396">
            <v>16400</v>
          </cell>
        </row>
        <row r="1397">
          <cell r="A1397" t="str">
            <v>PE10001-3</v>
          </cell>
          <cell r="B1397" t="str">
            <v>PE 45도 엘보</v>
          </cell>
          <cell r="C1397" t="str">
            <v>125A</v>
          </cell>
          <cell r="D1397" t="str">
            <v>개</v>
          </cell>
          <cell r="E1397">
            <v>22600</v>
          </cell>
          <cell r="F1397" t="str">
            <v>P617</v>
          </cell>
          <cell r="G1397">
            <v>22600</v>
          </cell>
          <cell r="H1397" t="str">
            <v>P642</v>
          </cell>
          <cell r="I1397"/>
          <cell r="J1397"/>
          <cell r="K1397">
            <v>22600</v>
          </cell>
        </row>
        <row r="1398">
          <cell r="A1398" t="str">
            <v>PE10001-4</v>
          </cell>
          <cell r="B1398" t="str">
            <v>PE 45도 엘보</v>
          </cell>
          <cell r="C1398" t="str">
            <v>150A</v>
          </cell>
          <cell r="D1398" t="str">
            <v>개</v>
          </cell>
          <cell r="E1398">
            <v>29500</v>
          </cell>
          <cell r="F1398" t="str">
            <v>P617</v>
          </cell>
          <cell r="G1398">
            <v>29500</v>
          </cell>
          <cell r="H1398" t="str">
            <v>P642</v>
          </cell>
          <cell r="I1398"/>
          <cell r="J1398"/>
          <cell r="K1398">
            <v>29500</v>
          </cell>
        </row>
        <row r="1399">
          <cell r="A1399" t="str">
            <v>PE10001-5</v>
          </cell>
          <cell r="B1399" t="str">
            <v>PE 45도 엘보</v>
          </cell>
          <cell r="C1399" t="str">
            <v>200A</v>
          </cell>
          <cell r="D1399" t="str">
            <v>개</v>
          </cell>
          <cell r="E1399">
            <v>40700</v>
          </cell>
          <cell r="F1399" t="str">
            <v>P617</v>
          </cell>
          <cell r="G1399">
            <v>40700</v>
          </cell>
          <cell r="H1399" t="str">
            <v>P642</v>
          </cell>
          <cell r="I1399"/>
          <cell r="J1399"/>
          <cell r="K1399">
            <v>40700</v>
          </cell>
        </row>
        <row r="1400">
          <cell r="A1400" t="str">
            <v>PE10001-6</v>
          </cell>
          <cell r="B1400" t="str">
            <v>PE 45도 엘보</v>
          </cell>
          <cell r="C1400" t="str">
            <v>250A</v>
          </cell>
          <cell r="D1400" t="str">
            <v>개</v>
          </cell>
          <cell r="E1400">
            <v>51700</v>
          </cell>
          <cell r="F1400" t="str">
            <v>P617</v>
          </cell>
          <cell r="G1400">
            <v>51700</v>
          </cell>
          <cell r="H1400" t="str">
            <v>P642</v>
          </cell>
          <cell r="I1400"/>
          <cell r="J1400"/>
          <cell r="K1400">
            <v>51700</v>
          </cell>
        </row>
        <row r="1401">
          <cell r="A1401" t="str">
            <v>PE10001-7</v>
          </cell>
          <cell r="B1401" t="str">
            <v>PE 45도 엘보</v>
          </cell>
          <cell r="C1401" t="str">
            <v>300A</v>
          </cell>
          <cell r="D1401" t="str">
            <v>개</v>
          </cell>
          <cell r="E1401">
            <v>62700</v>
          </cell>
          <cell r="F1401" t="str">
            <v>P617</v>
          </cell>
          <cell r="G1401">
            <v>62700</v>
          </cell>
          <cell r="H1401" t="str">
            <v>P642</v>
          </cell>
          <cell r="I1401"/>
          <cell r="J1401"/>
          <cell r="K1401">
            <v>62700</v>
          </cell>
        </row>
        <row r="1402">
          <cell r="A1402" t="str">
            <v>PE10001-8</v>
          </cell>
          <cell r="B1402" t="str">
            <v>PE 45도 엘보</v>
          </cell>
          <cell r="C1402" t="str">
            <v>350A</v>
          </cell>
          <cell r="D1402" t="str">
            <v>개</v>
          </cell>
          <cell r="E1402">
            <v>169400</v>
          </cell>
          <cell r="F1402" t="str">
            <v>P617</v>
          </cell>
          <cell r="G1402">
            <v>169400</v>
          </cell>
          <cell r="H1402" t="str">
            <v>P642</v>
          </cell>
          <cell r="I1402"/>
          <cell r="J1402"/>
          <cell r="K1402">
            <v>169400</v>
          </cell>
        </row>
        <row r="1403">
          <cell r="A1403" t="str">
            <v>PE10001-9</v>
          </cell>
          <cell r="B1403" t="str">
            <v>PE 45도 엘보</v>
          </cell>
          <cell r="C1403" t="str">
            <v>400A</v>
          </cell>
          <cell r="D1403" t="str">
            <v>개</v>
          </cell>
          <cell r="E1403">
            <v>222700</v>
          </cell>
          <cell r="F1403" t="str">
            <v>P617</v>
          </cell>
          <cell r="G1403">
            <v>222700</v>
          </cell>
          <cell r="H1403" t="str">
            <v>P642</v>
          </cell>
          <cell r="I1403"/>
          <cell r="J1403"/>
          <cell r="K1403">
            <v>222700</v>
          </cell>
        </row>
        <row r="1404">
          <cell r="A1404" t="str">
            <v>PE10001-10</v>
          </cell>
          <cell r="B1404" t="str">
            <v>PE 45도 엘보</v>
          </cell>
          <cell r="C1404" t="str">
            <v>450A</v>
          </cell>
          <cell r="D1404" t="str">
            <v>개</v>
          </cell>
          <cell r="E1404">
            <v>319500</v>
          </cell>
          <cell r="F1404" t="str">
            <v>P617</v>
          </cell>
          <cell r="G1404">
            <v>319500</v>
          </cell>
          <cell r="H1404" t="str">
            <v>P642</v>
          </cell>
          <cell r="I1404"/>
          <cell r="J1404"/>
          <cell r="K1404">
            <v>319500</v>
          </cell>
        </row>
        <row r="1405">
          <cell r="A1405" t="str">
            <v>PE10001-11</v>
          </cell>
          <cell r="B1405" t="str">
            <v>PE 45도 엘보</v>
          </cell>
          <cell r="C1405" t="str">
            <v>500A</v>
          </cell>
          <cell r="D1405" t="str">
            <v>개</v>
          </cell>
          <cell r="E1405">
            <v>369600</v>
          </cell>
          <cell r="F1405" t="str">
            <v>P617</v>
          </cell>
          <cell r="G1405">
            <v>396900</v>
          </cell>
          <cell r="H1405" t="str">
            <v>P642</v>
          </cell>
          <cell r="I1405"/>
          <cell r="J1405"/>
          <cell r="K1405">
            <v>369600</v>
          </cell>
        </row>
        <row r="1406">
          <cell r="K1406">
            <v>0</v>
          </cell>
        </row>
        <row r="1407">
          <cell r="A1407" t="str">
            <v>PE20001</v>
          </cell>
          <cell r="B1407" t="str">
            <v>PE 소켓</v>
          </cell>
          <cell r="C1407" t="str">
            <v>75A</v>
          </cell>
          <cell r="D1407" t="str">
            <v>개</v>
          </cell>
          <cell r="E1407">
            <v>10100</v>
          </cell>
          <cell r="F1407" t="str">
            <v>P617</v>
          </cell>
          <cell r="G1407">
            <v>10100</v>
          </cell>
          <cell r="H1407" t="str">
            <v>P642</v>
          </cell>
          <cell r="I1407"/>
          <cell r="J1407"/>
          <cell r="K1407">
            <v>10100</v>
          </cell>
        </row>
        <row r="1408">
          <cell r="A1408" t="str">
            <v>PE20002</v>
          </cell>
          <cell r="B1408" t="str">
            <v>PE 소켓</v>
          </cell>
          <cell r="C1408" t="str">
            <v>65A</v>
          </cell>
          <cell r="D1408" t="str">
            <v>개</v>
          </cell>
          <cell r="E1408">
            <v>7600</v>
          </cell>
          <cell r="F1408" t="str">
            <v>P617</v>
          </cell>
          <cell r="G1408">
            <v>7600</v>
          </cell>
          <cell r="H1408" t="str">
            <v>P642</v>
          </cell>
          <cell r="I1408"/>
          <cell r="J1408"/>
          <cell r="K1408">
            <v>7600</v>
          </cell>
        </row>
        <row r="1409">
          <cell r="A1409" t="str">
            <v>PE20003</v>
          </cell>
          <cell r="B1409" t="str">
            <v>PE 소켓</v>
          </cell>
          <cell r="C1409" t="str">
            <v>50A</v>
          </cell>
          <cell r="D1409" t="str">
            <v>개</v>
          </cell>
          <cell r="E1409">
            <v>5100</v>
          </cell>
          <cell r="F1409" t="str">
            <v>P617</v>
          </cell>
          <cell r="G1409">
            <v>5100</v>
          </cell>
          <cell r="H1409" t="str">
            <v>P642</v>
          </cell>
          <cell r="I1409"/>
          <cell r="J1409"/>
          <cell r="K1409">
            <v>5100</v>
          </cell>
        </row>
        <row r="1410">
          <cell r="A1410" t="str">
            <v>PE20004</v>
          </cell>
          <cell r="B1410" t="str">
            <v>PE 소켓</v>
          </cell>
          <cell r="C1410" t="str">
            <v>40A</v>
          </cell>
          <cell r="D1410" t="str">
            <v>개</v>
          </cell>
          <cell r="E1410">
            <v>4300</v>
          </cell>
          <cell r="F1410" t="str">
            <v>P617</v>
          </cell>
          <cell r="G1410">
            <v>4300</v>
          </cell>
          <cell r="H1410" t="str">
            <v>P642</v>
          </cell>
          <cell r="I1410"/>
          <cell r="J1410"/>
          <cell r="K1410">
            <v>4300</v>
          </cell>
        </row>
        <row r="1411">
          <cell r="A1411" t="str">
            <v>PE20005</v>
          </cell>
          <cell r="B1411" t="str">
            <v>PE 소켓</v>
          </cell>
          <cell r="C1411" t="str">
            <v>30A</v>
          </cell>
          <cell r="D1411" t="str">
            <v>개</v>
          </cell>
          <cell r="E1411">
            <v>3900</v>
          </cell>
          <cell r="F1411" t="str">
            <v>P617</v>
          </cell>
          <cell r="G1411">
            <v>3900</v>
          </cell>
          <cell r="H1411" t="str">
            <v>P642</v>
          </cell>
          <cell r="I1411"/>
          <cell r="J1411"/>
          <cell r="K1411">
            <v>3900</v>
          </cell>
        </row>
        <row r="1412">
          <cell r="A1412" t="str">
            <v>PE20006</v>
          </cell>
          <cell r="B1412" t="str">
            <v>PE 소켓</v>
          </cell>
          <cell r="C1412" t="str">
            <v>25A</v>
          </cell>
          <cell r="D1412" t="str">
            <v>개</v>
          </cell>
          <cell r="E1412">
            <v>3100</v>
          </cell>
          <cell r="F1412" t="str">
            <v>P617</v>
          </cell>
          <cell r="G1412">
            <v>3100</v>
          </cell>
          <cell r="H1412" t="str">
            <v>P642</v>
          </cell>
          <cell r="I1412"/>
          <cell r="J1412"/>
          <cell r="K1412">
            <v>3100</v>
          </cell>
        </row>
        <row r="1413">
          <cell r="A1413" t="str">
            <v>PE20007</v>
          </cell>
          <cell r="B1413" t="str">
            <v>PE 소켓</v>
          </cell>
          <cell r="C1413" t="str">
            <v>20A</v>
          </cell>
          <cell r="D1413" t="str">
            <v>개</v>
          </cell>
          <cell r="E1413">
            <v>2500</v>
          </cell>
          <cell r="F1413" t="str">
            <v>P617</v>
          </cell>
          <cell r="G1413">
            <v>2500</v>
          </cell>
          <cell r="H1413" t="str">
            <v>P642</v>
          </cell>
          <cell r="I1413"/>
          <cell r="J1413"/>
          <cell r="K1413">
            <v>2500</v>
          </cell>
        </row>
        <row r="1414">
          <cell r="A1414" t="str">
            <v>PE20008</v>
          </cell>
          <cell r="B1414" t="str">
            <v>PE 소켓(나사)</v>
          </cell>
          <cell r="C1414" t="str">
            <v>16A</v>
          </cell>
          <cell r="D1414" t="str">
            <v>개</v>
          </cell>
          <cell r="E1414">
            <v>2000</v>
          </cell>
          <cell r="F1414" t="str">
            <v>P617</v>
          </cell>
          <cell r="G1414">
            <v>2000</v>
          </cell>
          <cell r="H1414" t="str">
            <v>P642</v>
          </cell>
          <cell r="I1414"/>
          <cell r="J1414"/>
          <cell r="K1414">
            <v>2000</v>
          </cell>
        </row>
        <row r="1415">
          <cell r="A1415" t="str">
            <v>PE20009</v>
          </cell>
          <cell r="B1415" t="str">
            <v>PE 밸브소켓(나사)</v>
          </cell>
          <cell r="C1415" t="str">
            <v>16A</v>
          </cell>
          <cell r="D1415" t="str">
            <v>개</v>
          </cell>
          <cell r="E1415">
            <v>2000</v>
          </cell>
          <cell r="F1415" t="str">
            <v>P617</v>
          </cell>
          <cell r="G1415">
            <v>2000</v>
          </cell>
          <cell r="H1415" t="str">
            <v>P650</v>
          </cell>
          <cell r="I1415"/>
          <cell r="J1415"/>
          <cell r="K1415">
            <v>2000</v>
          </cell>
        </row>
        <row r="1416">
          <cell r="K1416">
            <v>0</v>
          </cell>
        </row>
        <row r="1417">
          <cell r="A1417" t="str">
            <v>PE30001</v>
          </cell>
          <cell r="B1417" t="str">
            <v>PE 티</v>
          </cell>
          <cell r="C1417" t="str">
            <v>500A</v>
          </cell>
          <cell r="D1417" t="str">
            <v>개</v>
          </cell>
          <cell r="E1417">
            <v>592500</v>
          </cell>
          <cell r="F1417" t="str">
            <v>P617</v>
          </cell>
          <cell r="G1417">
            <v>592500</v>
          </cell>
          <cell r="H1417" t="str">
            <v>P642</v>
          </cell>
          <cell r="I1417"/>
          <cell r="J1417"/>
          <cell r="K1417">
            <v>592500</v>
          </cell>
        </row>
        <row r="1418">
          <cell r="A1418" t="str">
            <v>PE30002</v>
          </cell>
          <cell r="B1418" t="str">
            <v>PE 티</v>
          </cell>
          <cell r="C1418" t="str">
            <v>450A</v>
          </cell>
          <cell r="D1418" t="str">
            <v>개</v>
          </cell>
          <cell r="E1418">
            <v>421100</v>
          </cell>
          <cell r="F1418" t="str">
            <v>P617</v>
          </cell>
          <cell r="G1418">
            <v>421100</v>
          </cell>
          <cell r="H1418" t="str">
            <v>P642</v>
          </cell>
          <cell r="I1418"/>
          <cell r="J1418"/>
          <cell r="K1418">
            <v>421100</v>
          </cell>
        </row>
        <row r="1419">
          <cell r="A1419" t="str">
            <v>PE30003</v>
          </cell>
          <cell r="B1419" t="str">
            <v>PE 티</v>
          </cell>
          <cell r="C1419" t="str">
            <v>400A</v>
          </cell>
          <cell r="D1419" t="str">
            <v>개</v>
          </cell>
          <cell r="E1419">
            <v>333600</v>
          </cell>
          <cell r="F1419" t="str">
            <v>P617</v>
          </cell>
          <cell r="G1419">
            <v>333600</v>
          </cell>
          <cell r="H1419" t="str">
            <v>P642</v>
          </cell>
          <cell r="I1419"/>
          <cell r="J1419"/>
          <cell r="K1419">
            <v>333600</v>
          </cell>
        </row>
        <row r="1420">
          <cell r="A1420" t="str">
            <v>PE30004</v>
          </cell>
          <cell r="B1420" t="str">
            <v>PE 티</v>
          </cell>
          <cell r="C1420" t="str">
            <v>350A</v>
          </cell>
          <cell r="D1420" t="str">
            <v>개</v>
          </cell>
          <cell r="E1420">
            <v>275900</v>
          </cell>
          <cell r="F1420" t="str">
            <v>P617</v>
          </cell>
          <cell r="G1420">
            <v>275900</v>
          </cell>
          <cell r="H1420" t="str">
            <v>P642</v>
          </cell>
          <cell r="I1420"/>
          <cell r="J1420"/>
          <cell r="K1420">
            <v>275900</v>
          </cell>
        </row>
        <row r="1421">
          <cell r="A1421" t="str">
            <v>PE30005</v>
          </cell>
          <cell r="B1421" t="str">
            <v>PE 티</v>
          </cell>
          <cell r="C1421" t="str">
            <v>300A</v>
          </cell>
          <cell r="D1421" t="str">
            <v>개</v>
          </cell>
          <cell r="E1421">
            <v>132400</v>
          </cell>
          <cell r="F1421" t="str">
            <v>P617</v>
          </cell>
          <cell r="G1421">
            <v>132400</v>
          </cell>
          <cell r="H1421" t="str">
            <v>P642</v>
          </cell>
          <cell r="I1421"/>
          <cell r="J1421"/>
          <cell r="K1421">
            <v>132400</v>
          </cell>
        </row>
        <row r="1422">
          <cell r="A1422" t="str">
            <v>PE30006</v>
          </cell>
          <cell r="B1422" t="str">
            <v>PE 티</v>
          </cell>
          <cell r="C1422" t="str">
            <v>250A</v>
          </cell>
          <cell r="D1422" t="str">
            <v>개</v>
          </cell>
          <cell r="E1422">
            <v>114000</v>
          </cell>
          <cell r="F1422" t="str">
            <v>P617</v>
          </cell>
          <cell r="G1422">
            <v>114000</v>
          </cell>
          <cell r="H1422" t="str">
            <v>P642</v>
          </cell>
          <cell r="I1422"/>
          <cell r="J1422"/>
          <cell r="K1422">
            <v>114000</v>
          </cell>
        </row>
        <row r="1423">
          <cell r="A1423" t="str">
            <v>PE30007</v>
          </cell>
          <cell r="B1423" t="str">
            <v>PE 티</v>
          </cell>
          <cell r="C1423" t="str">
            <v>200A</v>
          </cell>
          <cell r="D1423" t="str">
            <v>개</v>
          </cell>
          <cell r="E1423">
            <v>75000</v>
          </cell>
          <cell r="F1423" t="str">
            <v>P617</v>
          </cell>
          <cell r="G1423">
            <v>75000</v>
          </cell>
          <cell r="H1423" t="str">
            <v>P642</v>
          </cell>
          <cell r="I1423"/>
          <cell r="J1423"/>
          <cell r="K1423">
            <v>75000</v>
          </cell>
        </row>
        <row r="1424">
          <cell r="A1424" t="str">
            <v>PE30008</v>
          </cell>
          <cell r="B1424" t="str">
            <v>PE 티</v>
          </cell>
          <cell r="C1424" t="str">
            <v>150A</v>
          </cell>
          <cell r="D1424" t="str">
            <v>개</v>
          </cell>
          <cell r="E1424">
            <v>42900</v>
          </cell>
          <cell r="F1424" t="str">
            <v>P617</v>
          </cell>
          <cell r="G1424">
            <v>42900</v>
          </cell>
          <cell r="H1424" t="str">
            <v>P642</v>
          </cell>
          <cell r="I1424"/>
          <cell r="J1424"/>
          <cell r="K1424">
            <v>42900</v>
          </cell>
        </row>
        <row r="1425">
          <cell r="A1425" t="str">
            <v>PE30009</v>
          </cell>
          <cell r="B1425" t="str">
            <v>PE 티</v>
          </cell>
          <cell r="C1425" t="str">
            <v>125A</v>
          </cell>
          <cell r="D1425" t="str">
            <v>개</v>
          </cell>
          <cell r="E1425">
            <v>36800</v>
          </cell>
          <cell r="F1425" t="str">
            <v>P617</v>
          </cell>
          <cell r="G1425">
            <v>36800</v>
          </cell>
          <cell r="H1425" t="str">
            <v>P642</v>
          </cell>
          <cell r="I1425"/>
          <cell r="J1425"/>
          <cell r="K1425">
            <v>36800</v>
          </cell>
        </row>
        <row r="1426">
          <cell r="A1426" t="str">
            <v>PE30010</v>
          </cell>
          <cell r="B1426" t="str">
            <v>PE 티</v>
          </cell>
          <cell r="C1426" t="str">
            <v>100A</v>
          </cell>
          <cell r="D1426" t="str">
            <v>개</v>
          </cell>
          <cell r="E1426">
            <v>29500</v>
          </cell>
          <cell r="F1426" t="str">
            <v>P617</v>
          </cell>
          <cell r="G1426">
            <v>29500</v>
          </cell>
          <cell r="H1426" t="str">
            <v>P642</v>
          </cell>
          <cell r="I1426"/>
          <cell r="J1426"/>
          <cell r="K1426">
            <v>29500</v>
          </cell>
        </row>
        <row r="1427">
          <cell r="A1427" t="str">
            <v>PE30011</v>
          </cell>
          <cell r="B1427" t="str">
            <v>PE 티</v>
          </cell>
          <cell r="C1427" t="str">
            <v>75A</v>
          </cell>
          <cell r="D1427" t="str">
            <v>개</v>
          </cell>
          <cell r="E1427">
            <v>14800</v>
          </cell>
          <cell r="F1427" t="str">
            <v>P617</v>
          </cell>
          <cell r="G1427">
            <v>14800</v>
          </cell>
          <cell r="H1427" t="str">
            <v>P642</v>
          </cell>
          <cell r="I1427"/>
          <cell r="J1427"/>
          <cell r="K1427">
            <v>14800</v>
          </cell>
        </row>
        <row r="1428">
          <cell r="A1428" t="str">
            <v>PE30012</v>
          </cell>
          <cell r="B1428" t="str">
            <v>PE 티</v>
          </cell>
          <cell r="C1428" t="str">
            <v>65A</v>
          </cell>
          <cell r="D1428" t="str">
            <v>개</v>
          </cell>
          <cell r="E1428">
            <v>12800</v>
          </cell>
          <cell r="F1428" t="str">
            <v>P617</v>
          </cell>
          <cell r="G1428">
            <v>12800</v>
          </cell>
          <cell r="H1428" t="str">
            <v>P642</v>
          </cell>
          <cell r="I1428"/>
          <cell r="J1428"/>
          <cell r="K1428">
            <v>12800</v>
          </cell>
        </row>
        <row r="1429">
          <cell r="A1429" t="str">
            <v>PE30013</v>
          </cell>
          <cell r="B1429" t="str">
            <v>PE 티</v>
          </cell>
          <cell r="C1429" t="str">
            <v>50A</v>
          </cell>
          <cell r="D1429" t="str">
            <v>개</v>
          </cell>
          <cell r="E1429">
            <v>8700</v>
          </cell>
          <cell r="F1429" t="str">
            <v>P617</v>
          </cell>
          <cell r="G1429">
            <v>8700</v>
          </cell>
          <cell r="H1429" t="str">
            <v>P642</v>
          </cell>
          <cell r="I1429"/>
          <cell r="J1429"/>
          <cell r="K1429">
            <v>8700</v>
          </cell>
        </row>
        <row r="1430">
          <cell r="A1430" t="str">
            <v>PE30014</v>
          </cell>
          <cell r="B1430" t="str">
            <v>PE 티</v>
          </cell>
          <cell r="C1430" t="str">
            <v>40A</v>
          </cell>
          <cell r="D1430" t="str">
            <v>개</v>
          </cell>
          <cell r="E1430">
            <v>6900</v>
          </cell>
          <cell r="F1430" t="str">
            <v>P617</v>
          </cell>
          <cell r="G1430">
            <v>6900</v>
          </cell>
          <cell r="H1430" t="str">
            <v>P642</v>
          </cell>
          <cell r="I1430"/>
          <cell r="J1430"/>
          <cell r="K1430">
            <v>6900</v>
          </cell>
        </row>
        <row r="1431">
          <cell r="A1431" t="str">
            <v>PE30015</v>
          </cell>
          <cell r="B1431" t="str">
            <v>PE 티</v>
          </cell>
          <cell r="C1431" t="str">
            <v>30A</v>
          </cell>
          <cell r="D1431" t="str">
            <v>개</v>
          </cell>
          <cell r="E1431">
            <v>6100</v>
          </cell>
          <cell r="F1431" t="str">
            <v>P617</v>
          </cell>
          <cell r="G1431">
            <v>6100</v>
          </cell>
          <cell r="H1431" t="str">
            <v>P642</v>
          </cell>
          <cell r="I1431"/>
          <cell r="J1431"/>
          <cell r="K1431">
            <v>6100</v>
          </cell>
        </row>
        <row r="1432">
          <cell r="A1432" t="str">
            <v>PE30016</v>
          </cell>
          <cell r="B1432" t="str">
            <v>PE 티</v>
          </cell>
          <cell r="C1432" t="str">
            <v>25A</v>
          </cell>
          <cell r="D1432" t="str">
            <v>개</v>
          </cell>
          <cell r="E1432">
            <v>5700</v>
          </cell>
          <cell r="F1432" t="str">
            <v>P617</v>
          </cell>
          <cell r="G1432">
            <v>5700</v>
          </cell>
          <cell r="H1432" t="str">
            <v>P642</v>
          </cell>
          <cell r="I1432"/>
          <cell r="J1432"/>
          <cell r="K1432">
            <v>5700</v>
          </cell>
        </row>
        <row r="1433">
          <cell r="A1433" t="str">
            <v>PE30017</v>
          </cell>
          <cell r="B1433" t="str">
            <v>PE 티</v>
          </cell>
          <cell r="C1433" t="str">
            <v>20A</v>
          </cell>
          <cell r="D1433" t="str">
            <v>개</v>
          </cell>
          <cell r="E1433">
            <v>5100</v>
          </cell>
          <cell r="F1433" t="str">
            <v>P617</v>
          </cell>
          <cell r="G1433">
            <v>5100</v>
          </cell>
          <cell r="H1433" t="str">
            <v>P642</v>
          </cell>
          <cell r="I1433"/>
          <cell r="J1433"/>
          <cell r="K1433">
            <v>5100</v>
          </cell>
        </row>
        <row r="1434">
          <cell r="K1434">
            <v>0</v>
          </cell>
        </row>
        <row r="1435">
          <cell r="A1435" t="str">
            <v>PE40003</v>
          </cell>
          <cell r="B1435" t="str">
            <v>PE 캡</v>
          </cell>
          <cell r="C1435" t="str">
            <v>400A</v>
          </cell>
          <cell r="D1435" t="str">
            <v>개</v>
          </cell>
          <cell r="E1435">
            <v>135800</v>
          </cell>
          <cell r="F1435" t="str">
            <v>P617</v>
          </cell>
          <cell r="G1435">
            <v>277500</v>
          </cell>
          <cell r="H1435" t="str">
            <v>P642</v>
          </cell>
          <cell r="I1435"/>
          <cell r="J1435"/>
          <cell r="K1435">
            <v>135800</v>
          </cell>
        </row>
        <row r="1436">
          <cell r="A1436" t="str">
            <v>PE40004</v>
          </cell>
          <cell r="B1436" t="str">
            <v>PE 캡</v>
          </cell>
          <cell r="C1436" t="str">
            <v>350A</v>
          </cell>
          <cell r="D1436" t="str">
            <v>개</v>
          </cell>
          <cell r="E1436">
            <v>118100</v>
          </cell>
          <cell r="F1436" t="str">
            <v>P617</v>
          </cell>
          <cell r="G1436">
            <v>219600</v>
          </cell>
          <cell r="H1436" t="str">
            <v>P642</v>
          </cell>
          <cell r="I1436"/>
          <cell r="J1436"/>
          <cell r="K1436">
            <v>118100</v>
          </cell>
        </row>
        <row r="1437">
          <cell r="A1437" t="str">
            <v>PE40005</v>
          </cell>
          <cell r="B1437" t="str">
            <v>PE 캡</v>
          </cell>
          <cell r="C1437" t="str">
            <v>300A</v>
          </cell>
          <cell r="D1437" t="str">
            <v>개</v>
          </cell>
          <cell r="E1437">
            <v>72300</v>
          </cell>
          <cell r="F1437" t="str">
            <v>P617</v>
          </cell>
          <cell r="G1437">
            <v>150300</v>
          </cell>
          <cell r="H1437" t="str">
            <v>P642</v>
          </cell>
          <cell r="I1437"/>
          <cell r="J1437"/>
          <cell r="K1437">
            <v>72300</v>
          </cell>
        </row>
        <row r="1438">
          <cell r="A1438" t="str">
            <v>PE40006</v>
          </cell>
          <cell r="B1438" t="str">
            <v>PE 캡</v>
          </cell>
          <cell r="C1438" t="str">
            <v>250A</v>
          </cell>
          <cell r="D1438" t="str">
            <v>개</v>
          </cell>
          <cell r="E1438">
            <v>64600</v>
          </cell>
          <cell r="F1438" t="str">
            <v>P617</v>
          </cell>
          <cell r="G1438">
            <v>64600</v>
          </cell>
          <cell r="H1438" t="str">
            <v>P642</v>
          </cell>
          <cell r="I1438"/>
          <cell r="J1438"/>
          <cell r="K1438">
            <v>64600</v>
          </cell>
        </row>
        <row r="1439">
          <cell r="A1439" t="str">
            <v>PE40007</v>
          </cell>
          <cell r="B1439" t="str">
            <v>PE 캡</v>
          </cell>
          <cell r="C1439" t="str">
            <v>200A</v>
          </cell>
          <cell r="D1439" t="str">
            <v>개</v>
          </cell>
          <cell r="E1439">
            <v>23500</v>
          </cell>
          <cell r="F1439" t="str">
            <v>P617</v>
          </cell>
          <cell r="G1439">
            <v>23500</v>
          </cell>
          <cell r="H1439" t="str">
            <v>P642</v>
          </cell>
          <cell r="I1439"/>
          <cell r="J1439"/>
          <cell r="K1439">
            <v>23500</v>
          </cell>
        </row>
        <row r="1440">
          <cell r="A1440" t="str">
            <v>PE40008</v>
          </cell>
          <cell r="B1440" t="str">
            <v>PE 캡</v>
          </cell>
          <cell r="C1440" t="str">
            <v>150A</v>
          </cell>
          <cell r="D1440" t="str">
            <v>개</v>
          </cell>
          <cell r="E1440">
            <v>19700</v>
          </cell>
          <cell r="F1440" t="str">
            <v>P617</v>
          </cell>
          <cell r="G1440">
            <v>19700</v>
          </cell>
          <cell r="H1440" t="str">
            <v>P642</v>
          </cell>
          <cell r="I1440"/>
          <cell r="J1440"/>
          <cell r="K1440">
            <v>19700</v>
          </cell>
        </row>
        <row r="1441">
          <cell r="A1441" t="str">
            <v>PE40009</v>
          </cell>
          <cell r="B1441" t="str">
            <v>PE 캡</v>
          </cell>
          <cell r="C1441" t="str">
            <v>125A</v>
          </cell>
          <cell r="D1441" t="str">
            <v>개</v>
          </cell>
          <cell r="E1441">
            <v>16900</v>
          </cell>
          <cell r="F1441" t="str">
            <v>P617</v>
          </cell>
          <cell r="G1441">
            <v>16900</v>
          </cell>
          <cell r="H1441" t="str">
            <v>P642</v>
          </cell>
          <cell r="I1441"/>
          <cell r="J1441"/>
          <cell r="K1441">
            <v>16900</v>
          </cell>
        </row>
        <row r="1442">
          <cell r="A1442" t="str">
            <v>PE40010</v>
          </cell>
          <cell r="B1442" t="str">
            <v>PE 캡</v>
          </cell>
          <cell r="C1442" t="str">
            <v>100A</v>
          </cell>
          <cell r="D1442" t="str">
            <v>개</v>
          </cell>
          <cell r="E1442">
            <v>11300</v>
          </cell>
          <cell r="F1442" t="str">
            <v>P617</v>
          </cell>
          <cell r="G1442">
            <v>11300</v>
          </cell>
          <cell r="H1442" t="str">
            <v>P642</v>
          </cell>
          <cell r="I1442"/>
          <cell r="J1442"/>
          <cell r="K1442">
            <v>11300</v>
          </cell>
        </row>
        <row r="1443">
          <cell r="A1443" t="str">
            <v>PE40011</v>
          </cell>
          <cell r="B1443" t="str">
            <v>PE 캡</v>
          </cell>
          <cell r="C1443" t="str">
            <v>75A</v>
          </cell>
          <cell r="D1443" t="str">
            <v>개</v>
          </cell>
          <cell r="E1443">
            <v>7300</v>
          </cell>
          <cell r="F1443" t="str">
            <v>P617</v>
          </cell>
          <cell r="G1443">
            <v>7300</v>
          </cell>
          <cell r="H1443" t="str">
            <v>P642</v>
          </cell>
          <cell r="I1443"/>
          <cell r="J1443"/>
          <cell r="K1443">
            <v>7300</v>
          </cell>
        </row>
        <row r="1444">
          <cell r="A1444" t="str">
            <v>PE40012</v>
          </cell>
          <cell r="B1444" t="str">
            <v>PE 캡</v>
          </cell>
          <cell r="C1444" t="str">
            <v>65A</v>
          </cell>
          <cell r="D1444" t="str">
            <v>개</v>
          </cell>
          <cell r="E1444"/>
          <cell r="F1444"/>
          <cell r="G1444"/>
          <cell r="H1444"/>
          <cell r="I1444"/>
          <cell r="J1444"/>
          <cell r="K1444">
            <v>0</v>
          </cell>
        </row>
        <row r="1445">
          <cell r="A1445" t="str">
            <v>PE40013</v>
          </cell>
          <cell r="B1445" t="str">
            <v>PE 캡</v>
          </cell>
          <cell r="C1445" t="str">
            <v>50A</v>
          </cell>
          <cell r="D1445" t="str">
            <v>개</v>
          </cell>
          <cell r="E1445">
            <v>5100</v>
          </cell>
          <cell r="F1445" t="str">
            <v>P617</v>
          </cell>
          <cell r="G1445">
            <v>5100</v>
          </cell>
          <cell r="H1445" t="str">
            <v>P642</v>
          </cell>
          <cell r="I1445"/>
          <cell r="J1445"/>
          <cell r="K1445">
            <v>5100</v>
          </cell>
        </row>
        <row r="1446">
          <cell r="A1446" t="str">
            <v>PE40014</v>
          </cell>
          <cell r="B1446" t="str">
            <v>PE 캡</v>
          </cell>
          <cell r="C1446" t="str">
            <v>40A</v>
          </cell>
          <cell r="D1446" t="str">
            <v>개</v>
          </cell>
          <cell r="E1446">
            <v>4300</v>
          </cell>
          <cell r="F1446" t="str">
            <v>P617</v>
          </cell>
          <cell r="G1446">
            <v>4300</v>
          </cell>
          <cell r="H1446" t="str">
            <v>P642</v>
          </cell>
          <cell r="I1446"/>
          <cell r="J1446"/>
          <cell r="K1446">
            <v>4300</v>
          </cell>
        </row>
        <row r="1447">
          <cell r="K1447">
            <v>0</v>
          </cell>
        </row>
        <row r="1448">
          <cell r="A1448" t="str">
            <v>PE50001</v>
          </cell>
          <cell r="B1448" t="str">
            <v>PE 후렌지(SS41)</v>
          </cell>
          <cell r="C1448" t="str">
            <v>500A</v>
          </cell>
          <cell r="D1448" t="str">
            <v>개</v>
          </cell>
          <cell r="E1448"/>
          <cell r="F1448"/>
          <cell r="G1448">
            <v>403900</v>
          </cell>
          <cell r="H1448" t="str">
            <v>P642</v>
          </cell>
          <cell r="I1448"/>
          <cell r="J1448"/>
          <cell r="K1448">
            <v>403900</v>
          </cell>
        </row>
        <row r="1449">
          <cell r="A1449" t="str">
            <v>PE50002</v>
          </cell>
          <cell r="B1449" t="str">
            <v>PE 후렌지(SS41)</v>
          </cell>
          <cell r="C1449" t="str">
            <v>450A</v>
          </cell>
          <cell r="D1449" t="str">
            <v>개</v>
          </cell>
          <cell r="E1449"/>
          <cell r="F1449"/>
          <cell r="G1449">
            <v>252200</v>
          </cell>
          <cell r="H1449" t="str">
            <v>P642</v>
          </cell>
          <cell r="I1449"/>
          <cell r="J1449"/>
          <cell r="K1449">
            <v>252200</v>
          </cell>
        </row>
        <row r="1450">
          <cell r="A1450" t="str">
            <v>PE50003</v>
          </cell>
          <cell r="B1450" t="str">
            <v>PE 후렌지(SS41)</v>
          </cell>
          <cell r="C1450" t="str">
            <v>400A</v>
          </cell>
          <cell r="D1450" t="str">
            <v>개</v>
          </cell>
          <cell r="E1450">
            <v>172000</v>
          </cell>
          <cell r="F1450" t="str">
            <v>P617</v>
          </cell>
          <cell r="G1450">
            <v>189200</v>
          </cell>
          <cell r="H1450" t="str">
            <v>P642</v>
          </cell>
          <cell r="I1450"/>
          <cell r="J1450"/>
          <cell r="K1450">
            <v>172000</v>
          </cell>
        </row>
        <row r="1451">
          <cell r="A1451" t="str">
            <v>PE50004</v>
          </cell>
          <cell r="B1451" t="str">
            <v>PE 후렌지(SS41)</v>
          </cell>
          <cell r="C1451" t="str">
            <v>350A</v>
          </cell>
          <cell r="D1451" t="str">
            <v>개</v>
          </cell>
          <cell r="E1451">
            <v>125100</v>
          </cell>
          <cell r="F1451" t="str">
            <v>P617</v>
          </cell>
          <cell r="G1451">
            <v>137700</v>
          </cell>
          <cell r="H1451" t="str">
            <v>P642</v>
          </cell>
          <cell r="I1451"/>
          <cell r="J1451"/>
          <cell r="K1451">
            <v>125100</v>
          </cell>
        </row>
        <row r="1452">
          <cell r="A1452" t="str">
            <v>PE50005</v>
          </cell>
          <cell r="B1452" t="str">
            <v>PE 후렌지(SS41)</v>
          </cell>
          <cell r="C1452" t="str">
            <v>300A</v>
          </cell>
          <cell r="D1452" t="str">
            <v>개</v>
          </cell>
          <cell r="E1452">
            <v>79800</v>
          </cell>
          <cell r="F1452" t="str">
            <v>P617</v>
          </cell>
          <cell r="G1452">
            <v>87800</v>
          </cell>
          <cell r="H1452" t="str">
            <v>P642</v>
          </cell>
          <cell r="I1452"/>
          <cell r="J1452"/>
          <cell r="K1452">
            <v>79800</v>
          </cell>
        </row>
        <row r="1453">
          <cell r="A1453" t="str">
            <v>PE50006</v>
          </cell>
          <cell r="B1453" t="str">
            <v>PE 후렌지(SS41)</v>
          </cell>
          <cell r="C1453" t="str">
            <v>250A</v>
          </cell>
          <cell r="D1453" t="str">
            <v>개</v>
          </cell>
          <cell r="E1453">
            <v>74900</v>
          </cell>
          <cell r="F1453" t="str">
            <v>P617</v>
          </cell>
          <cell r="G1453">
            <v>82400</v>
          </cell>
          <cell r="H1453" t="str">
            <v>P642</v>
          </cell>
          <cell r="I1453"/>
          <cell r="J1453"/>
          <cell r="K1453">
            <v>74900</v>
          </cell>
        </row>
        <row r="1454">
          <cell r="A1454" t="str">
            <v>PE50007</v>
          </cell>
          <cell r="B1454" t="str">
            <v>PE 후렌지(SS41)</v>
          </cell>
          <cell r="C1454" t="str">
            <v>200A</v>
          </cell>
          <cell r="D1454" t="str">
            <v>개</v>
          </cell>
          <cell r="E1454">
            <v>58900</v>
          </cell>
          <cell r="F1454" t="str">
            <v>P617</v>
          </cell>
          <cell r="G1454">
            <v>64800</v>
          </cell>
          <cell r="H1454" t="str">
            <v>P642</v>
          </cell>
          <cell r="I1454"/>
          <cell r="J1454"/>
          <cell r="K1454">
            <v>58900</v>
          </cell>
        </row>
        <row r="1455">
          <cell r="A1455" t="str">
            <v>PE50008</v>
          </cell>
          <cell r="B1455" t="str">
            <v>PE 후렌지(SS41)</v>
          </cell>
          <cell r="C1455" t="str">
            <v>150A</v>
          </cell>
          <cell r="D1455" t="str">
            <v>개</v>
          </cell>
          <cell r="E1455">
            <v>47500</v>
          </cell>
          <cell r="F1455" t="str">
            <v>P617</v>
          </cell>
          <cell r="G1455">
            <v>52250</v>
          </cell>
          <cell r="H1455" t="str">
            <v>P642</v>
          </cell>
          <cell r="I1455"/>
          <cell r="J1455"/>
          <cell r="K1455">
            <v>47500</v>
          </cell>
        </row>
        <row r="1456">
          <cell r="A1456" t="str">
            <v>PE50009</v>
          </cell>
          <cell r="B1456" t="str">
            <v>PE 후렌지(SS41)</v>
          </cell>
          <cell r="C1456" t="str">
            <v>125A</v>
          </cell>
          <cell r="D1456" t="str">
            <v>개</v>
          </cell>
          <cell r="E1456">
            <v>38200</v>
          </cell>
          <cell r="F1456" t="str">
            <v>P617</v>
          </cell>
          <cell r="G1456">
            <v>42200</v>
          </cell>
          <cell r="H1456" t="str">
            <v>P642</v>
          </cell>
          <cell r="I1456"/>
          <cell r="J1456"/>
          <cell r="K1456">
            <v>38200</v>
          </cell>
        </row>
        <row r="1457">
          <cell r="A1457" t="str">
            <v>PE50010</v>
          </cell>
          <cell r="B1457" t="str">
            <v>PE 후렌지(SS41)</v>
          </cell>
          <cell r="C1457" t="str">
            <v>100A</v>
          </cell>
          <cell r="D1457" t="str">
            <v>개</v>
          </cell>
          <cell r="E1457">
            <v>28800</v>
          </cell>
          <cell r="F1457" t="str">
            <v>P617</v>
          </cell>
          <cell r="G1457">
            <v>31700</v>
          </cell>
          <cell r="H1457" t="str">
            <v>P642</v>
          </cell>
          <cell r="I1457"/>
          <cell r="J1457"/>
          <cell r="K1457">
            <v>28800</v>
          </cell>
        </row>
        <row r="1458">
          <cell r="A1458" t="str">
            <v>PE50011</v>
          </cell>
          <cell r="B1458" t="str">
            <v>PE 후렌지(SS41)</v>
          </cell>
          <cell r="C1458" t="str">
            <v>75A</v>
          </cell>
          <cell r="D1458" t="str">
            <v>개</v>
          </cell>
          <cell r="E1458">
            <v>25000</v>
          </cell>
          <cell r="F1458" t="str">
            <v>P617</v>
          </cell>
          <cell r="G1458">
            <v>27700</v>
          </cell>
          <cell r="H1458" t="str">
            <v>P642</v>
          </cell>
          <cell r="I1458"/>
          <cell r="J1458"/>
          <cell r="K1458">
            <v>25000</v>
          </cell>
        </row>
        <row r="1459">
          <cell r="A1459" t="str">
            <v>PE50012</v>
          </cell>
          <cell r="B1459" t="str">
            <v>PE 후렌지(SS41)</v>
          </cell>
          <cell r="C1459" t="str">
            <v>65A</v>
          </cell>
          <cell r="D1459" t="str">
            <v>개</v>
          </cell>
          <cell r="E1459"/>
          <cell r="F1459"/>
          <cell r="G1459">
            <v>21400</v>
          </cell>
          <cell r="H1459" t="str">
            <v>P642</v>
          </cell>
          <cell r="I1459"/>
          <cell r="J1459"/>
          <cell r="K1459">
            <v>21400</v>
          </cell>
        </row>
        <row r="1460">
          <cell r="A1460" t="str">
            <v>PE50013</v>
          </cell>
          <cell r="B1460" t="str">
            <v>PE 후렌지(SS41)</v>
          </cell>
          <cell r="C1460" t="str">
            <v>50A</v>
          </cell>
          <cell r="D1460" t="str">
            <v>개</v>
          </cell>
          <cell r="E1460">
            <v>16900</v>
          </cell>
          <cell r="F1460" t="str">
            <v>P617</v>
          </cell>
          <cell r="G1460">
            <v>18700</v>
          </cell>
          <cell r="H1460" t="str">
            <v>P642</v>
          </cell>
          <cell r="I1460"/>
          <cell r="J1460"/>
          <cell r="K1460">
            <v>16900</v>
          </cell>
        </row>
        <row r="1461">
          <cell r="A1461" t="str">
            <v>PE50014</v>
          </cell>
          <cell r="B1461" t="str">
            <v>PE 후렌지(SS41)</v>
          </cell>
          <cell r="C1461" t="str">
            <v>40A</v>
          </cell>
          <cell r="D1461" t="str">
            <v>개</v>
          </cell>
          <cell r="E1461"/>
          <cell r="F1461"/>
          <cell r="G1461">
            <v>17100</v>
          </cell>
          <cell r="H1461" t="str">
            <v>P642</v>
          </cell>
          <cell r="I1461"/>
          <cell r="J1461"/>
          <cell r="K1461">
            <v>17100</v>
          </cell>
        </row>
        <row r="1462">
          <cell r="A1462" t="str">
            <v>PE50015</v>
          </cell>
          <cell r="B1462" t="str">
            <v>PE 후렌지(SS41)</v>
          </cell>
          <cell r="C1462" t="str">
            <v>30A</v>
          </cell>
          <cell r="D1462" t="str">
            <v>개</v>
          </cell>
          <cell r="E1462"/>
          <cell r="F1462"/>
          <cell r="G1462">
            <v>15700</v>
          </cell>
          <cell r="H1462" t="str">
            <v>P642</v>
          </cell>
          <cell r="I1462"/>
          <cell r="J1462"/>
          <cell r="K1462">
            <v>15700</v>
          </cell>
        </row>
        <row r="1463">
          <cell r="A1463" t="str">
            <v>PE50016</v>
          </cell>
          <cell r="B1463" t="str">
            <v>PE 후렌지(SS41)</v>
          </cell>
          <cell r="C1463" t="str">
            <v>25A</v>
          </cell>
          <cell r="D1463" t="str">
            <v>개</v>
          </cell>
          <cell r="E1463"/>
          <cell r="F1463"/>
          <cell r="G1463">
            <v>14100</v>
          </cell>
          <cell r="H1463" t="str">
            <v>P642</v>
          </cell>
          <cell r="I1463"/>
          <cell r="J1463"/>
          <cell r="K1463">
            <v>14100</v>
          </cell>
        </row>
        <row r="1464">
          <cell r="A1464" t="str">
            <v>PE50017</v>
          </cell>
          <cell r="B1464" t="str">
            <v>PE 후렌지(SS41)</v>
          </cell>
          <cell r="C1464" t="str">
            <v>20A</v>
          </cell>
          <cell r="D1464" t="str">
            <v>개</v>
          </cell>
          <cell r="E1464"/>
          <cell r="F1464"/>
          <cell r="G1464">
            <v>10200</v>
          </cell>
          <cell r="H1464" t="str">
            <v>P642</v>
          </cell>
          <cell r="I1464"/>
          <cell r="J1464"/>
          <cell r="K1464">
            <v>10200</v>
          </cell>
        </row>
        <row r="1465">
          <cell r="K1465">
            <v>0</v>
          </cell>
        </row>
        <row r="1466">
          <cell r="A1466" t="str">
            <v>PE60001</v>
          </cell>
          <cell r="B1466" t="str">
            <v>PE 레듀샤</v>
          </cell>
          <cell r="C1466" t="str">
            <v>500A</v>
          </cell>
          <cell r="D1466" t="str">
            <v>개</v>
          </cell>
          <cell r="E1466">
            <v>275900</v>
          </cell>
          <cell r="F1466" t="str">
            <v>P622</v>
          </cell>
          <cell r="G1466"/>
          <cell r="H1466"/>
          <cell r="I1466"/>
          <cell r="J1466"/>
          <cell r="K1466">
            <v>275900</v>
          </cell>
        </row>
        <row r="1467">
          <cell r="A1467" t="str">
            <v>PE60002</v>
          </cell>
          <cell r="B1467" t="str">
            <v>PE 레듀샤</v>
          </cell>
          <cell r="C1467" t="str">
            <v>450A</v>
          </cell>
          <cell r="D1467" t="str">
            <v>개</v>
          </cell>
          <cell r="E1467">
            <v>229900</v>
          </cell>
          <cell r="F1467" t="str">
            <v>P622</v>
          </cell>
          <cell r="G1467"/>
          <cell r="H1467"/>
          <cell r="I1467"/>
          <cell r="J1467"/>
          <cell r="K1467">
            <v>229900</v>
          </cell>
        </row>
        <row r="1468">
          <cell r="A1468" t="str">
            <v>PE60003</v>
          </cell>
          <cell r="B1468" t="str">
            <v>PE 레듀샤</v>
          </cell>
          <cell r="C1468" t="str">
            <v>400A</v>
          </cell>
          <cell r="D1468" t="str">
            <v>개</v>
          </cell>
          <cell r="E1468">
            <v>167000</v>
          </cell>
          <cell r="F1468" t="str">
            <v>P622</v>
          </cell>
          <cell r="G1468">
            <v>167000</v>
          </cell>
          <cell r="H1468" t="str">
            <v>P650</v>
          </cell>
          <cell r="I1468"/>
          <cell r="J1468"/>
          <cell r="K1468">
            <v>167000</v>
          </cell>
        </row>
        <row r="1469">
          <cell r="A1469" t="str">
            <v>PE60004</v>
          </cell>
          <cell r="B1469" t="str">
            <v>PE 레듀샤</v>
          </cell>
          <cell r="C1469" t="str">
            <v>350A</v>
          </cell>
          <cell r="D1469" t="str">
            <v>개</v>
          </cell>
          <cell r="E1469">
            <v>120200</v>
          </cell>
          <cell r="F1469" t="str">
            <v>P622</v>
          </cell>
          <cell r="G1469">
            <v>49000</v>
          </cell>
          <cell r="H1469" t="str">
            <v>P650</v>
          </cell>
          <cell r="I1469"/>
          <cell r="J1469"/>
          <cell r="K1469">
            <v>49000</v>
          </cell>
        </row>
        <row r="1470">
          <cell r="A1470" t="str">
            <v>PE60005</v>
          </cell>
          <cell r="B1470" t="str">
            <v>PE 레듀샤</v>
          </cell>
          <cell r="C1470" t="str">
            <v>300A</v>
          </cell>
          <cell r="D1470" t="str">
            <v>개</v>
          </cell>
          <cell r="E1470">
            <v>49000</v>
          </cell>
          <cell r="F1470" t="str">
            <v>P622</v>
          </cell>
          <cell r="G1470">
            <v>49000</v>
          </cell>
          <cell r="H1470" t="str">
            <v>P650</v>
          </cell>
          <cell r="I1470"/>
          <cell r="J1470"/>
          <cell r="K1470">
            <v>49000</v>
          </cell>
        </row>
        <row r="1471">
          <cell r="A1471" t="str">
            <v>PE60006</v>
          </cell>
          <cell r="B1471" t="str">
            <v>PE 레듀샤</v>
          </cell>
          <cell r="C1471" t="str">
            <v>250A</v>
          </cell>
          <cell r="D1471" t="str">
            <v>개</v>
          </cell>
          <cell r="E1471">
            <v>44200</v>
          </cell>
          <cell r="F1471" t="str">
            <v>P622</v>
          </cell>
          <cell r="G1471">
            <v>44200</v>
          </cell>
          <cell r="H1471" t="str">
            <v>P650</v>
          </cell>
          <cell r="I1471"/>
          <cell r="J1471"/>
          <cell r="K1471">
            <v>44200</v>
          </cell>
        </row>
        <row r="1472">
          <cell r="A1472" t="str">
            <v>PE60007</v>
          </cell>
          <cell r="B1472" t="str">
            <v>PE 레듀샤</v>
          </cell>
          <cell r="C1472" t="str">
            <v>200A</v>
          </cell>
          <cell r="D1472" t="str">
            <v>개</v>
          </cell>
          <cell r="E1472">
            <v>44200</v>
          </cell>
          <cell r="F1472" t="str">
            <v>P622</v>
          </cell>
          <cell r="G1472">
            <v>44200</v>
          </cell>
          <cell r="H1472" t="str">
            <v>P650</v>
          </cell>
          <cell r="I1472"/>
          <cell r="J1472"/>
          <cell r="K1472">
            <v>44200</v>
          </cell>
        </row>
        <row r="1473">
          <cell r="A1473" t="str">
            <v>PE60008</v>
          </cell>
          <cell r="B1473" t="str">
            <v>PE 레듀샤</v>
          </cell>
          <cell r="C1473" t="str">
            <v>150A</v>
          </cell>
          <cell r="D1473" t="str">
            <v>개</v>
          </cell>
          <cell r="E1473">
            <v>44200</v>
          </cell>
          <cell r="F1473" t="str">
            <v>P622</v>
          </cell>
          <cell r="G1473">
            <v>44200</v>
          </cell>
          <cell r="H1473" t="str">
            <v>P650</v>
          </cell>
          <cell r="I1473"/>
          <cell r="J1473"/>
          <cell r="K1473">
            <v>44200</v>
          </cell>
        </row>
        <row r="1474">
          <cell r="A1474" t="str">
            <v>PE60009</v>
          </cell>
          <cell r="B1474" t="str">
            <v>PE 레듀샤</v>
          </cell>
          <cell r="C1474" t="str">
            <v>125A</v>
          </cell>
          <cell r="D1474" t="str">
            <v>개</v>
          </cell>
          <cell r="E1474">
            <v>37600</v>
          </cell>
          <cell r="F1474" t="str">
            <v>P622</v>
          </cell>
          <cell r="G1474">
            <v>37600</v>
          </cell>
          <cell r="H1474" t="str">
            <v>P650</v>
          </cell>
          <cell r="I1474"/>
          <cell r="J1474"/>
          <cell r="K1474">
            <v>37600</v>
          </cell>
        </row>
        <row r="1475">
          <cell r="A1475" t="str">
            <v>PE60010</v>
          </cell>
          <cell r="B1475" t="str">
            <v>PE 레듀샤</v>
          </cell>
          <cell r="C1475" t="str">
            <v>100A</v>
          </cell>
          <cell r="D1475" t="str">
            <v>개</v>
          </cell>
          <cell r="E1475">
            <v>31400</v>
          </cell>
          <cell r="F1475" t="str">
            <v>P622</v>
          </cell>
          <cell r="G1475">
            <v>31400</v>
          </cell>
          <cell r="H1475" t="str">
            <v>P650</v>
          </cell>
          <cell r="I1475"/>
          <cell r="J1475"/>
          <cell r="K1475">
            <v>31400</v>
          </cell>
        </row>
        <row r="1476">
          <cell r="A1476" t="str">
            <v>PE60011</v>
          </cell>
          <cell r="B1476" t="str">
            <v>PE 레듀샤</v>
          </cell>
          <cell r="C1476" t="str">
            <v>75A</v>
          </cell>
          <cell r="D1476" t="str">
            <v>개</v>
          </cell>
          <cell r="E1476">
            <v>20400</v>
          </cell>
          <cell r="F1476" t="str">
            <v>P622</v>
          </cell>
          <cell r="G1476">
            <v>20400</v>
          </cell>
          <cell r="H1476" t="str">
            <v>P650</v>
          </cell>
          <cell r="I1476"/>
          <cell r="J1476"/>
          <cell r="K1476">
            <v>20400</v>
          </cell>
        </row>
        <row r="1477">
          <cell r="A1477" t="str">
            <v>PE60012</v>
          </cell>
          <cell r="B1477" t="str">
            <v>PE 레듀샤</v>
          </cell>
          <cell r="C1477" t="str">
            <v>65A</v>
          </cell>
          <cell r="D1477" t="str">
            <v>개</v>
          </cell>
          <cell r="E1477">
            <v>18700</v>
          </cell>
          <cell r="F1477" t="str">
            <v>P622</v>
          </cell>
          <cell r="G1477">
            <v>18700</v>
          </cell>
          <cell r="H1477" t="str">
            <v>P650</v>
          </cell>
          <cell r="I1477"/>
          <cell r="J1477"/>
          <cell r="K1477">
            <v>18700</v>
          </cell>
        </row>
        <row r="1478">
          <cell r="A1478" t="str">
            <v>PE60013</v>
          </cell>
          <cell r="B1478" t="str">
            <v>PE 레듀샤</v>
          </cell>
          <cell r="C1478" t="str">
            <v>50A</v>
          </cell>
          <cell r="D1478" t="str">
            <v>개</v>
          </cell>
          <cell r="E1478">
            <v>10800</v>
          </cell>
          <cell r="F1478" t="str">
            <v>P622</v>
          </cell>
          <cell r="G1478">
            <v>10800</v>
          </cell>
          <cell r="H1478" t="str">
            <v>P650</v>
          </cell>
          <cell r="I1478"/>
          <cell r="J1478"/>
          <cell r="K1478">
            <v>10800</v>
          </cell>
        </row>
        <row r="1479">
          <cell r="A1479" t="str">
            <v>PE60014</v>
          </cell>
          <cell r="B1479" t="str">
            <v>PE 레듀샤</v>
          </cell>
          <cell r="C1479" t="str">
            <v>40A</v>
          </cell>
          <cell r="D1479" t="str">
            <v>개</v>
          </cell>
          <cell r="E1479">
            <v>9900</v>
          </cell>
          <cell r="F1479" t="str">
            <v>P622</v>
          </cell>
          <cell r="G1479">
            <v>9900</v>
          </cell>
          <cell r="H1479" t="str">
            <v>P650</v>
          </cell>
          <cell r="I1479"/>
          <cell r="J1479"/>
          <cell r="K1479">
            <v>9900</v>
          </cell>
        </row>
        <row r="1480">
          <cell r="A1480" t="str">
            <v>PE60015</v>
          </cell>
          <cell r="B1480" t="str">
            <v>PE 레듀샤</v>
          </cell>
          <cell r="C1480" t="str">
            <v>30A</v>
          </cell>
          <cell r="D1480" t="str">
            <v>개</v>
          </cell>
          <cell r="E1480">
            <v>5100</v>
          </cell>
          <cell r="F1480" t="str">
            <v>P622</v>
          </cell>
          <cell r="G1480">
            <v>5100</v>
          </cell>
          <cell r="H1480" t="str">
            <v>P650</v>
          </cell>
          <cell r="I1480"/>
          <cell r="J1480"/>
          <cell r="K1480">
            <v>5100</v>
          </cell>
        </row>
        <row r="1481">
          <cell r="A1481" t="str">
            <v>PE60016</v>
          </cell>
          <cell r="B1481" t="str">
            <v>PE 레듀샤</v>
          </cell>
          <cell r="C1481" t="str">
            <v>25A</v>
          </cell>
          <cell r="D1481" t="str">
            <v>개</v>
          </cell>
          <cell r="E1481">
            <v>4300</v>
          </cell>
          <cell r="F1481" t="str">
            <v>P622</v>
          </cell>
          <cell r="G1481">
            <v>4300</v>
          </cell>
          <cell r="H1481" t="str">
            <v>P650</v>
          </cell>
          <cell r="I1481"/>
          <cell r="J1481"/>
          <cell r="K1481">
            <v>4300</v>
          </cell>
        </row>
        <row r="1482">
          <cell r="A1482" t="str">
            <v>PE60017</v>
          </cell>
          <cell r="B1482" t="str">
            <v>PE 레듀샤</v>
          </cell>
          <cell r="C1482" t="str">
            <v>20A*16A</v>
          </cell>
          <cell r="D1482" t="str">
            <v>개</v>
          </cell>
          <cell r="E1482"/>
          <cell r="F1482"/>
          <cell r="G1482"/>
          <cell r="H1482"/>
          <cell r="I1482"/>
          <cell r="J1482"/>
          <cell r="K1482">
            <v>0</v>
          </cell>
        </row>
        <row r="1483">
          <cell r="K1483">
            <v>0</v>
          </cell>
        </row>
        <row r="1484">
          <cell r="A1484" t="str">
            <v>PE70001</v>
          </cell>
          <cell r="B1484" t="str">
            <v>PE 이경티</v>
          </cell>
          <cell r="C1484" t="str">
            <v>500A</v>
          </cell>
          <cell r="D1484" t="str">
            <v>개</v>
          </cell>
          <cell r="E1484">
            <v>730000</v>
          </cell>
          <cell r="F1484" t="str">
            <v>P622</v>
          </cell>
          <cell r="G1484"/>
          <cell r="H1484"/>
          <cell r="I1484"/>
          <cell r="J1484"/>
          <cell r="K1484">
            <v>730000</v>
          </cell>
        </row>
        <row r="1485">
          <cell r="A1485" t="str">
            <v>PE70002</v>
          </cell>
          <cell r="B1485" t="str">
            <v>PE 이경티</v>
          </cell>
          <cell r="C1485" t="str">
            <v>450A</v>
          </cell>
          <cell r="D1485" t="str">
            <v>개</v>
          </cell>
          <cell r="E1485">
            <v>572700</v>
          </cell>
          <cell r="F1485" t="str">
            <v>P622</v>
          </cell>
          <cell r="G1485">
            <v>572700</v>
          </cell>
          <cell r="H1485" t="str">
            <v>P650</v>
          </cell>
          <cell r="I1485"/>
          <cell r="J1485"/>
          <cell r="K1485">
            <v>572700</v>
          </cell>
        </row>
        <row r="1486">
          <cell r="A1486" t="str">
            <v>PE70003</v>
          </cell>
          <cell r="B1486" t="str">
            <v>PE 이경티</v>
          </cell>
          <cell r="C1486" t="str">
            <v>400A</v>
          </cell>
          <cell r="D1486" t="str">
            <v>개</v>
          </cell>
          <cell r="E1486">
            <v>416300</v>
          </cell>
          <cell r="F1486" t="str">
            <v>P622</v>
          </cell>
          <cell r="G1486">
            <v>416300</v>
          </cell>
          <cell r="H1486" t="str">
            <v>P650</v>
          </cell>
          <cell r="I1486"/>
          <cell r="J1486"/>
          <cell r="K1486">
            <v>416300</v>
          </cell>
        </row>
        <row r="1487">
          <cell r="A1487" t="str">
            <v>PE70004</v>
          </cell>
          <cell r="B1487" t="str">
            <v>PE 이경티</v>
          </cell>
          <cell r="C1487" t="str">
            <v>350A</v>
          </cell>
          <cell r="D1487" t="str">
            <v>개</v>
          </cell>
          <cell r="E1487">
            <v>317100</v>
          </cell>
          <cell r="F1487" t="str">
            <v>P622</v>
          </cell>
          <cell r="G1487">
            <v>317100</v>
          </cell>
          <cell r="H1487" t="str">
            <v>P650</v>
          </cell>
          <cell r="I1487"/>
          <cell r="J1487"/>
          <cell r="K1487">
            <v>317100</v>
          </cell>
        </row>
        <row r="1488">
          <cell r="A1488" t="str">
            <v>PE70005</v>
          </cell>
          <cell r="B1488" t="str">
            <v>PE 이경티</v>
          </cell>
          <cell r="C1488" t="str">
            <v>300A</v>
          </cell>
          <cell r="D1488" t="str">
            <v>개</v>
          </cell>
          <cell r="E1488">
            <v>124300</v>
          </cell>
          <cell r="F1488" t="str">
            <v>P622</v>
          </cell>
          <cell r="G1488">
            <v>124300</v>
          </cell>
          <cell r="H1488" t="str">
            <v>P642</v>
          </cell>
          <cell r="I1488"/>
          <cell r="J1488"/>
          <cell r="K1488">
            <v>124300</v>
          </cell>
        </row>
        <row r="1489">
          <cell r="A1489" t="str">
            <v>PE70006</v>
          </cell>
          <cell r="B1489" t="str">
            <v>PE 이경티</v>
          </cell>
          <cell r="C1489" t="str">
            <v>250A</v>
          </cell>
          <cell r="D1489" t="str">
            <v>개</v>
          </cell>
          <cell r="E1489">
            <v>70900</v>
          </cell>
          <cell r="F1489" t="str">
            <v>P622</v>
          </cell>
          <cell r="G1489">
            <v>92400</v>
          </cell>
          <cell r="H1489" t="str">
            <v>P642</v>
          </cell>
          <cell r="I1489"/>
          <cell r="J1489"/>
          <cell r="K1489">
            <v>70900</v>
          </cell>
        </row>
        <row r="1490">
          <cell r="A1490" t="str">
            <v>PE70007</v>
          </cell>
          <cell r="B1490" t="str">
            <v>PE 이경티</v>
          </cell>
          <cell r="C1490" t="str">
            <v>200A</v>
          </cell>
          <cell r="D1490" t="str">
            <v>개</v>
          </cell>
          <cell r="E1490">
            <v>52100</v>
          </cell>
          <cell r="F1490" t="str">
            <v>P622</v>
          </cell>
          <cell r="G1490">
            <v>52100</v>
          </cell>
          <cell r="H1490" t="str">
            <v>P642</v>
          </cell>
          <cell r="I1490"/>
          <cell r="J1490"/>
          <cell r="K1490">
            <v>52100</v>
          </cell>
        </row>
        <row r="1491">
          <cell r="A1491" t="str">
            <v>PE70008</v>
          </cell>
          <cell r="B1491" t="str">
            <v>PE 이경티</v>
          </cell>
          <cell r="C1491" t="str">
            <v>150A</v>
          </cell>
          <cell r="D1491" t="str">
            <v>개</v>
          </cell>
          <cell r="E1491">
            <v>36700</v>
          </cell>
          <cell r="F1491" t="str">
            <v>P622</v>
          </cell>
          <cell r="G1491">
            <v>36700</v>
          </cell>
          <cell r="H1491" t="str">
            <v>P642</v>
          </cell>
          <cell r="I1491"/>
          <cell r="J1491"/>
          <cell r="K1491">
            <v>36700</v>
          </cell>
        </row>
        <row r="1492">
          <cell r="A1492" t="str">
            <v>PE70009</v>
          </cell>
          <cell r="B1492" t="str">
            <v>PE 이경티</v>
          </cell>
          <cell r="C1492" t="str">
            <v>125A</v>
          </cell>
          <cell r="D1492" t="str">
            <v>개</v>
          </cell>
          <cell r="E1492">
            <v>31100</v>
          </cell>
          <cell r="F1492" t="str">
            <v>P622</v>
          </cell>
          <cell r="G1492">
            <v>31100</v>
          </cell>
          <cell r="H1492" t="str">
            <v>P642</v>
          </cell>
          <cell r="I1492"/>
          <cell r="J1492"/>
          <cell r="K1492">
            <v>31100</v>
          </cell>
        </row>
        <row r="1493">
          <cell r="A1493" t="str">
            <v>PE70010</v>
          </cell>
          <cell r="B1493" t="str">
            <v>PE 이경티</v>
          </cell>
          <cell r="C1493" t="str">
            <v>100A</v>
          </cell>
          <cell r="D1493" t="str">
            <v>개</v>
          </cell>
          <cell r="E1493">
            <v>24500</v>
          </cell>
          <cell r="F1493" t="str">
            <v>P622</v>
          </cell>
          <cell r="G1493">
            <v>24500</v>
          </cell>
          <cell r="H1493" t="str">
            <v>P642</v>
          </cell>
          <cell r="I1493"/>
          <cell r="J1493"/>
          <cell r="K1493">
            <v>24500</v>
          </cell>
        </row>
        <row r="1494">
          <cell r="A1494" t="str">
            <v>PE70011</v>
          </cell>
          <cell r="B1494" t="str">
            <v>PE 이경티</v>
          </cell>
          <cell r="C1494" t="str">
            <v>75A</v>
          </cell>
          <cell r="D1494" t="str">
            <v>개</v>
          </cell>
          <cell r="E1494">
            <v>21200</v>
          </cell>
          <cell r="F1494" t="str">
            <v>P622</v>
          </cell>
          <cell r="G1494">
            <v>21200</v>
          </cell>
          <cell r="H1494" t="str">
            <v>P642</v>
          </cell>
          <cell r="I1494"/>
          <cell r="J1494"/>
          <cell r="K1494">
            <v>21200</v>
          </cell>
        </row>
        <row r="1495">
          <cell r="A1495" t="str">
            <v>PE70012</v>
          </cell>
          <cell r="B1495" t="str">
            <v>PE 이경티</v>
          </cell>
          <cell r="C1495" t="str">
            <v>65A</v>
          </cell>
          <cell r="D1495" t="str">
            <v>개</v>
          </cell>
          <cell r="E1495">
            <v>20300</v>
          </cell>
          <cell r="F1495" t="str">
            <v>P622</v>
          </cell>
          <cell r="G1495">
            <v>20300</v>
          </cell>
          <cell r="H1495" t="str">
            <v>P650</v>
          </cell>
          <cell r="I1495"/>
          <cell r="J1495"/>
          <cell r="K1495">
            <v>20300</v>
          </cell>
        </row>
        <row r="1496">
          <cell r="A1496" t="str">
            <v>PE70013</v>
          </cell>
          <cell r="B1496" t="str">
            <v>PE 이경티</v>
          </cell>
          <cell r="C1496" t="str">
            <v>50A</v>
          </cell>
          <cell r="D1496" t="str">
            <v>개</v>
          </cell>
          <cell r="E1496">
            <v>12800</v>
          </cell>
          <cell r="F1496" t="str">
            <v>P622</v>
          </cell>
          <cell r="G1496">
            <v>12800</v>
          </cell>
          <cell r="H1496" t="str">
            <v>P642</v>
          </cell>
          <cell r="I1496"/>
          <cell r="J1496"/>
          <cell r="K1496">
            <v>12800</v>
          </cell>
        </row>
        <row r="1497">
          <cell r="A1497" t="str">
            <v>PE70014</v>
          </cell>
          <cell r="B1497" t="str">
            <v>PE 이경티</v>
          </cell>
          <cell r="C1497" t="str">
            <v>40A</v>
          </cell>
          <cell r="D1497" t="str">
            <v>개</v>
          </cell>
          <cell r="E1497">
            <v>10200</v>
          </cell>
          <cell r="F1497" t="str">
            <v>P622</v>
          </cell>
          <cell r="G1497">
            <v>10200</v>
          </cell>
          <cell r="H1497" t="str">
            <v>P642</v>
          </cell>
          <cell r="I1497"/>
          <cell r="J1497"/>
          <cell r="K1497">
            <v>10200</v>
          </cell>
        </row>
        <row r="1498">
          <cell r="A1498" t="str">
            <v>PE70015</v>
          </cell>
          <cell r="B1498" t="str">
            <v>PE 이경티</v>
          </cell>
          <cell r="C1498" t="str">
            <v>30A</v>
          </cell>
          <cell r="D1498" t="str">
            <v>개</v>
          </cell>
          <cell r="E1498">
            <v>5100</v>
          </cell>
          <cell r="F1498" t="str">
            <v>P622</v>
          </cell>
          <cell r="G1498"/>
          <cell r="H1498"/>
          <cell r="I1498"/>
          <cell r="J1498"/>
          <cell r="K1498">
            <v>5100</v>
          </cell>
        </row>
        <row r="1499">
          <cell r="A1499" t="str">
            <v>PE70016</v>
          </cell>
          <cell r="B1499" t="str">
            <v>PE 이경티</v>
          </cell>
          <cell r="C1499" t="str">
            <v>25A</v>
          </cell>
          <cell r="D1499" t="str">
            <v>개</v>
          </cell>
          <cell r="E1499">
            <v>4400</v>
          </cell>
          <cell r="F1499" t="str">
            <v>P622</v>
          </cell>
          <cell r="G1499"/>
          <cell r="H1499"/>
          <cell r="I1499"/>
          <cell r="J1499"/>
          <cell r="K1499">
            <v>4400</v>
          </cell>
        </row>
        <row r="1503">
          <cell r="K1503">
            <v>0</v>
          </cell>
        </row>
        <row r="1504">
          <cell r="A1504" t="str">
            <v>PE 이음관(나사조임식)</v>
          </cell>
          <cell r="B1504"/>
          <cell r="C1504" t="str">
            <v>2007년06월</v>
          </cell>
          <cell r="D1504"/>
          <cell r="E1504" t="str">
            <v>KS M-3515</v>
          </cell>
          <cell r="F1504"/>
          <cell r="G1504"/>
          <cell r="H1504"/>
          <cell r="I1504"/>
          <cell r="J1504"/>
          <cell r="K1504">
            <v>0</v>
          </cell>
        </row>
        <row r="1505">
          <cell r="A1505" t="str">
            <v>PE80001</v>
          </cell>
          <cell r="B1505" t="str">
            <v>PE 90도 엘보</v>
          </cell>
          <cell r="C1505" t="str">
            <v>150A</v>
          </cell>
          <cell r="D1505" t="str">
            <v>개</v>
          </cell>
          <cell r="E1505"/>
          <cell r="F1505"/>
          <cell r="G1505">
            <v>73300</v>
          </cell>
          <cell r="H1505" t="str">
            <v>P642</v>
          </cell>
          <cell r="I1505"/>
          <cell r="J1505"/>
          <cell r="K1505">
            <v>73300</v>
          </cell>
        </row>
        <row r="1506">
          <cell r="A1506" t="str">
            <v>PE80002</v>
          </cell>
          <cell r="B1506" t="str">
            <v>PE 90도 엘보</v>
          </cell>
          <cell r="C1506" t="str">
            <v>125A</v>
          </cell>
          <cell r="D1506" t="str">
            <v>개</v>
          </cell>
          <cell r="E1506"/>
          <cell r="F1506"/>
          <cell r="G1506">
            <v>51500</v>
          </cell>
          <cell r="H1506" t="str">
            <v>P642</v>
          </cell>
          <cell r="I1506"/>
          <cell r="J1506"/>
          <cell r="K1506">
            <v>51500</v>
          </cell>
        </row>
        <row r="1507">
          <cell r="A1507" t="str">
            <v>PE80003</v>
          </cell>
          <cell r="B1507" t="str">
            <v>PE 90도 엘보</v>
          </cell>
          <cell r="C1507" t="str">
            <v>100A</v>
          </cell>
          <cell r="D1507" t="str">
            <v>개</v>
          </cell>
          <cell r="E1507"/>
          <cell r="F1507"/>
          <cell r="G1507">
            <v>20600</v>
          </cell>
          <cell r="H1507" t="str">
            <v>P642</v>
          </cell>
          <cell r="I1507"/>
          <cell r="J1507"/>
          <cell r="K1507">
            <v>20600</v>
          </cell>
        </row>
        <row r="1508">
          <cell r="A1508" t="str">
            <v>PE80004</v>
          </cell>
          <cell r="B1508" t="str">
            <v>PE 90도 엘보</v>
          </cell>
          <cell r="C1508" t="str">
            <v>75A</v>
          </cell>
          <cell r="D1508" t="str">
            <v>개</v>
          </cell>
          <cell r="E1508">
            <v>15900</v>
          </cell>
          <cell r="F1508" t="str">
            <v>P617</v>
          </cell>
          <cell r="G1508">
            <v>15900</v>
          </cell>
          <cell r="H1508" t="str">
            <v>P642</v>
          </cell>
          <cell r="I1508"/>
          <cell r="J1508"/>
          <cell r="K1508">
            <v>15900</v>
          </cell>
        </row>
        <row r="1509">
          <cell r="A1509" t="str">
            <v>PE80005</v>
          </cell>
          <cell r="B1509" t="str">
            <v>PE 90도 엘보</v>
          </cell>
          <cell r="C1509" t="str">
            <v>65A</v>
          </cell>
          <cell r="D1509" t="str">
            <v>개</v>
          </cell>
          <cell r="E1509">
            <v>9660</v>
          </cell>
          <cell r="F1509" t="str">
            <v>P617</v>
          </cell>
          <cell r="G1509">
            <v>11800</v>
          </cell>
          <cell r="H1509" t="str">
            <v>P642</v>
          </cell>
          <cell r="I1509"/>
          <cell r="J1509"/>
          <cell r="K1509">
            <v>9660</v>
          </cell>
        </row>
        <row r="1510">
          <cell r="A1510" t="str">
            <v>PE80006</v>
          </cell>
          <cell r="B1510" t="str">
            <v>PE 90도 엘보</v>
          </cell>
          <cell r="C1510" t="str">
            <v>50A</v>
          </cell>
          <cell r="D1510" t="str">
            <v>개</v>
          </cell>
          <cell r="E1510">
            <v>7900</v>
          </cell>
          <cell r="F1510" t="str">
            <v>P617</v>
          </cell>
          <cell r="G1510">
            <v>7900</v>
          </cell>
          <cell r="H1510" t="str">
            <v>P642</v>
          </cell>
          <cell r="I1510"/>
          <cell r="J1510"/>
          <cell r="K1510">
            <v>7900</v>
          </cell>
        </row>
        <row r="1511">
          <cell r="A1511" t="str">
            <v>PE80007</v>
          </cell>
          <cell r="B1511" t="str">
            <v>PE 90도 엘보</v>
          </cell>
          <cell r="C1511" t="str">
            <v>40A</v>
          </cell>
          <cell r="D1511" t="str">
            <v>개</v>
          </cell>
          <cell r="E1511">
            <v>6300</v>
          </cell>
          <cell r="F1511" t="str">
            <v>P617</v>
          </cell>
          <cell r="G1511">
            <v>6300</v>
          </cell>
          <cell r="H1511" t="str">
            <v>P642</v>
          </cell>
          <cell r="I1511"/>
          <cell r="J1511"/>
          <cell r="K1511">
            <v>6300</v>
          </cell>
        </row>
        <row r="1512">
          <cell r="A1512" t="str">
            <v>PE80008</v>
          </cell>
          <cell r="B1512" t="str">
            <v>PE 90도 엘보</v>
          </cell>
          <cell r="C1512" t="str">
            <v>30A</v>
          </cell>
          <cell r="D1512" t="str">
            <v>개</v>
          </cell>
          <cell r="E1512">
            <v>4200</v>
          </cell>
          <cell r="F1512" t="str">
            <v>P617</v>
          </cell>
          <cell r="G1512">
            <v>5100</v>
          </cell>
          <cell r="H1512" t="str">
            <v>P642</v>
          </cell>
          <cell r="I1512"/>
          <cell r="J1512"/>
          <cell r="K1512">
            <v>4200</v>
          </cell>
        </row>
        <row r="1513">
          <cell r="A1513" t="str">
            <v>PE80009</v>
          </cell>
          <cell r="B1513" t="str">
            <v>PE 90도 엘보</v>
          </cell>
          <cell r="C1513" t="str">
            <v>25A</v>
          </cell>
          <cell r="D1513" t="str">
            <v>개</v>
          </cell>
          <cell r="E1513">
            <v>4000</v>
          </cell>
          <cell r="F1513" t="str">
            <v>P617</v>
          </cell>
          <cell r="G1513">
            <v>4000</v>
          </cell>
          <cell r="H1513" t="str">
            <v>P642</v>
          </cell>
          <cell r="I1513"/>
          <cell r="J1513"/>
          <cell r="K1513">
            <v>4000</v>
          </cell>
        </row>
        <row r="1514">
          <cell r="A1514" t="str">
            <v>PE80010</v>
          </cell>
          <cell r="B1514" t="str">
            <v>PE 90도 엘보</v>
          </cell>
          <cell r="C1514" t="str">
            <v>20A</v>
          </cell>
          <cell r="D1514" t="str">
            <v>개</v>
          </cell>
          <cell r="E1514">
            <v>3100</v>
          </cell>
          <cell r="F1514" t="str">
            <v>P617</v>
          </cell>
          <cell r="G1514">
            <v>3100</v>
          </cell>
          <cell r="H1514" t="str">
            <v>P642</v>
          </cell>
          <cell r="I1514"/>
          <cell r="J1514"/>
          <cell r="K1514">
            <v>3100</v>
          </cell>
        </row>
        <row r="1515">
          <cell r="A1515" t="str">
            <v>PE80011</v>
          </cell>
          <cell r="B1515" t="str">
            <v>PE 90도 엘보</v>
          </cell>
          <cell r="C1515" t="str">
            <v>16A</v>
          </cell>
          <cell r="D1515" t="str">
            <v>개</v>
          </cell>
          <cell r="E1515">
            <v>2500</v>
          </cell>
          <cell r="F1515" t="str">
            <v>P617</v>
          </cell>
          <cell r="G1515">
            <v>2500</v>
          </cell>
          <cell r="H1515" t="str">
            <v>P642</v>
          </cell>
          <cell r="I1515"/>
          <cell r="J1515"/>
          <cell r="K1515">
            <v>2500</v>
          </cell>
        </row>
        <row r="1516">
          <cell r="K1516">
            <v>0</v>
          </cell>
        </row>
        <row r="1517">
          <cell r="A1517" t="str">
            <v>PE90001</v>
          </cell>
          <cell r="B1517" t="str">
            <v>PE 소켓</v>
          </cell>
          <cell r="C1517" t="str">
            <v>150A</v>
          </cell>
          <cell r="D1517" t="str">
            <v>개</v>
          </cell>
          <cell r="E1517"/>
          <cell r="F1517"/>
          <cell r="G1517">
            <v>41000</v>
          </cell>
          <cell r="H1517" t="str">
            <v>P642</v>
          </cell>
          <cell r="I1517"/>
          <cell r="J1517"/>
          <cell r="K1517">
            <v>41000</v>
          </cell>
        </row>
        <row r="1518">
          <cell r="A1518" t="str">
            <v>PE90002</v>
          </cell>
          <cell r="B1518" t="str">
            <v>PE 소켓</v>
          </cell>
          <cell r="C1518" t="str">
            <v>125A</v>
          </cell>
          <cell r="D1518" t="str">
            <v>개</v>
          </cell>
          <cell r="E1518"/>
          <cell r="F1518"/>
          <cell r="G1518">
            <v>29300</v>
          </cell>
          <cell r="H1518" t="str">
            <v>P642</v>
          </cell>
          <cell r="I1518"/>
          <cell r="J1518"/>
          <cell r="K1518">
            <v>29300</v>
          </cell>
        </row>
        <row r="1519">
          <cell r="A1519" t="str">
            <v>PE90003</v>
          </cell>
          <cell r="B1519" t="str">
            <v>PE 소켓</v>
          </cell>
          <cell r="C1519" t="str">
            <v>100A</v>
          </cell>
          <cell r="D1519" t="str">
            <v>개</v>
          </cell>
          <cell r="E1519"/>
          <cell r="F1519"/>
          <cell r="G1519">
            <v>21100</v>
          </cell>
          <cell r="H1519" t="str">
            <v>P642</v>
          </cell>
          <cell r="I1519"/>
          <cell r="J1519"/>
          <cell r="K1519">
            <v>21100</v>
          </cell>
        </row>
        <row r="1520">
          <cell r="A1520" t="str">
            <v>PE90004</v>
          </cell>
          <cell r="B1520" t="str">
            <v>PE 소켓</v>
          </cell>
          <cell r="C1520" t="str">
            <v>75A</v>
          </cell>
          <cell r="D1520" t="str">
            <v>개</v>
          </cell>
          <cell r="E1520">
            <v>12300</v>
          </cell>
          <cell r="F1520" t="str">
            <v>P617</v>
          </cell>
          <cell r="G1520">
            <v>12300</v>
          </cell>
          <cell r="H1520" t="str">
            <v>P642</v>
          </cell>
          <cell r="I1520"/>
          <cell r="J1520"/>
          <cell r="K1520">
            <v>12300</v>
          </cell>
        </row>
        <row r="1521">
          <cell r="A1521" t="str">
            <v>PE90005</v>
          </cell>
          <cell r="B1521" t="str">
            <v>PE 소켓</v>
          </cell>
          <cell r="C1521" t="str">
            <v>65A</v>
          </cell>
          <cell r="D1521" t="str">
            <v>개</v>
          </cell>
          <cell r="E1521">
            <v>8050</v>
          </cell>
          <cell r="F1521" t="str">
            <v>P617</v>
          </cell>
          <cell r="G1521">
            <v>9800</v>
          </cell>
          <cell r="H1521" t="str">
            <v>P642</v>
          </cell>
          <cell r="I1521"/>
          <cell r="J1521"/>
          <cell r="K1521">
            <v>8050</v>
          </cell>
        </row>
        <row r="1522">
          <cell r="A1522" t="str">
            <v>PE90006</v>
          </cell>
          <cell r="B1522" t="str">
            <v>PE 소켓</v>
          </cell>
          <cell r="C1522" t="str">
            <v>50A</v>
          </cell>
          <cell r="D1522" t="str">
            <v>개</v>
          </cell>
          <cell r="E1522">
            <v>6300</v>
          </cell>
          <cell r="F1522" t="str">
            <v>P617</v>
          </cell>
          <cell r="G1522">
            <v>6300</v>
          </cell>
          <cell r="H1522" t="str">
            <v>P642</v>
          </cell>
          <cell r="I1522"/>
          <cell r="J1522"/>
          <cell r="K1522">
            <v>6300</v>
          </cell>
        </row>
        <row r="1523">
          <cell r="A1523" t="str">
            <v>PE90007</v>
          </cell>
          <cell r="B1523" t="str">
            <v>PE 소켓</v>
          </cell>
          <cell r="C1523" t="str">
            <v>40A</v>
          </cell>
          <cell r="D1523" t="str">
            <v>개</v>
          </cell>
          <cell r="E1523">
            <v>5200</v>
          </cell>
          <cell r="F1523" t="str">
            <v>P617</v>
          </cell>
          <cell r="G1523">
            <v>5200</v>
          </cell>
          <cell r="H1523" t="str">
            <v>P642</v>
          </cell>
          <cell r="I1523"/>
          <cell r="J1523"/>
          <cell r="K1523">
            <v>5200</v>
          </cell>
        </row>
        <row r="1524">
          <cell r="A1524" t="str">
            <v>PE90008</v>
          </cell>
          <cell r="B1524" t="str">
            <v>PE 소켓</v>
          </cell>
          <cell r="C1524" t="str">
            <v>30A</v>
          </cell>
          <cell r="D1524" t="str">
            <v>개</v>
          </cell>
          <cell r="E1524">
            <v>4200</v>
          </cell>
          <cell r="F1524" t="str">
            <v>P617</v>
          </cell>
          <cell r="G1524">
            <v>4200</v>
          </cell>
          <cell r="H1524" t="str">
            <v>P642</v>
          </cell>
          <cell r="I1524"/>
          <cell r="J1524"/>
          <cell r="K1524">
            <v>4200</v>
          </cell>
        </row>
        <row r="1525">
          <cell r="A1525" t="str">
            <v>PE90009</v>
          </cell>
          <cell r="B1525" t="str">
            <v>PE 소켓</v>
          </cell>
          <cell r="C1525" t="str">
            <v>25A</v>
          </cell>
          <cell r="D1525" t="str">
            <v>개</v>
          </cell>
          <cell r="E1525">
            <v>3000</v>
          </cell>
          <cell r="F1525" t="str">
            <v>P617</v>
          </cell>
          <cell r="G1525">
            <v>3000</v>
          </cell>
          <cell r="H1525" t="str">
            <v>P642</v>
          </cell>
          <cell r="I1525"/>
          <cell r="J1525"/>
          <cell r="K1525">
            <v>3000</v>
          </cell>
        </row>
        <row r="1526">
          <cell r="A1526" t="str">
            <v>PE90010</v>
          </cell>
          <cell r="B1526" t="str">
            <v>PE 소켓</v>
          </cell>
          <cell r="C1526" t="str">
            <v>20A</v>
          </cell>
          <cell r="D1526" t="str">
            <v>개</v>
          </cell>
          <cell r="E1526">
            <v>2500</v>
          </cell>
          <cell r="F1526" t="str">
            <v>P617</v>
          </cell>
          <cell r="G1526">
            <v>2500</v>
          </cell>
          <cell r="H1526" t="str">
            <v>P642</v>
          </cell>
          <cell r="I1526"/>
          <cell r="J1526"/>
          <cell r="K1526">
            <v>2500</v>
          </cell>
        </row>
        <row r="1527">
          <cell r="A1527" t="str">
            <v>PE90011</v>
          </cell>
          <cell r="B1527" t="str">
            <v>PE 소켓</v>
          </cell>
          <cell r="C1527" t="str">
            <v>15A</v>
          </cell>
          <cell r="D1527" t="str">
            <v>개</v>
          </cell>
          <cell r="E1527">
            <v>2000</v>
          </cell>
          <cell r="F1527" t="str">
            <v>P617</v>
          </cell>
          <cell r="G1527">
            <v>2000</v>
          </cell>
          <cell r="H1527" t="str">
            <v>P642</v>
          </cell>
          <cell r="I1527"/>
          <cell r="J1527"/>
          <cell r="K1527">
            <v>2000</v>
          </cell>
        </row>
        <row r="1528">
          <cell r="K1528">
            <v>0</v>
          </cell>
        </row>
        <row r="1529">
          <cell r="A1529" t="str">
            <v>PET001</v>
          </cell>
          <cell r="B1529" t="str">
            <v>PE 티</v>
          </cell>
          <cell r="C1529" t="str">
            <v>150A</v>
          </cell>
          <cell r="D1529" t="str">
            <v>개</v>
          </cell>
          <cell r="E1529"/>
          <cell r="F1529"/>
          <cell r="G1529">
            <v>88400</v>
          </cell>
          <cell r="H1529" t="str">
            <v>P642</v>
          </cell>
          <cell r="I1529"/>
          <cell r="J1529"/>
          <cell r="K1529">
            <v>88400</v>
          </cell>
        </row>
        <row r="1530">
          <cell r="A1530" t="str">
            <v>PET002</v>
          </cell>
          <cell r="B1530" t="str">
            <v>PE 티</v>
          </cell>
          <cell r="C1530" t="str">
            <v>125A</v>
          </cell>
          <cell r="D1530" t="str">
            <v>개</v>
          </cell>
          <cell r="E1530"/>
          <cell r="F1530"/>
          <cell r="G1530">
            <v>76300</v>
          </cell>
          <cell r="H1530" t="str">
            <v>P642</v>
          </cell>
          <cell r="I1530"/>
          <cell r="J1530"/>
          <cell r="K1530">
            <v>76300</v>
          </cell>
        </row>
        <row r="1531">
          <cell r="A1531" t="str">
            <v>PET003</v>
          </cell>
          <cell r="B1531" t="str">
            <v>PE 티</v>
          </cell>
          <cell r="C1531" t="str">
            <v>100A</v>
          </cell>
          <cell r="D1531" t="str">
            <v>개</v>
          </cell>
          <cell r="E1531"/>
          <cell r="F1531"/>
          <cell r="G1531">
            <v>30700</v>
          </cell>
          <cell r="H1531" t="str">
            <v>P642</v>
          </cell>
          <cell r="I1531"/>
          <cell r="J1531"/>
          <cell r="K1531">
            <v>30700</v>
          </cell>
        </row>
        <row r="1532">
          <cell r="A1532" t="str">
            <v>PET004</v>
          </cell>
          <cell r="B1532" t="str">
            <v>PE 티</v>
          </cell>
          <cell r="C1532" t="str">
            <v>75A</v>
          </cell>
          <cell r="D1532" t="str">
            <v>개</v>
          </cell>
          <cell r="E1532">
            <v>17500</v>
          </cell>
          <cell r="F1532" t="str">
            <v>P617</v>
          </cell>
          <cell r="G1532">
            <v>17500</v>
          </cell>
          <cell r="H1532" t="str">
            <v>P642</v>
          </cell>
          <cell r="I1532"/>
          <cell r="J1532"/>
          <cell r="K1532">
            <v>17500</v>
          </cell>
        </row>
        <row r="1533">
          <cell r="A1533" t="str">
            <v>PET005</v>
          </cell>
          <cell r="B1533" t="str">
            <v>PE 티</v>
          </cell>
          <cell r="C1533" t="str">
            <v>65A</v>
          </cell>
          <cell r="D1533" t="str">
            <v>개</v>
          </cell>
          <cell r="E1533">
            <v>12080</v>
          </cell>
          <cell r="F1533" t="str">
            <v>P617</v>
          </cell>
          <cell r="G1533">
            <v>14700</v>
          </cell>
          <cell r="H1533" t="str">
            <v>P642</v>
          </cell>
          <cell r="I1533"/>
          <cell r="J1533"/>
          <cell r="K1533">
            <v>12080</v>
          </cell>
        </row>
        <row r="1534">
          <cell r="A1534" t="str">
            <v>PET006</v>
          </cell>
          <cell r="B1534" t="str">
            <v>PE 티</v>
          </cell>
          <cell r="C1534" t="str">
            <v>50A</v>
          </cell>
          <cell r="D1534" t="str">
            <v>개</v>
          </cell>
          <cell r="E1534">
            <v>9800</v>
          </cell>
          <cell r="F1534" t="str">
            <v>P617</v>
          </cell>
          <cell r="G1534">
            <v>9800</v>
          </cell>
          <cell r="H1534" t="str">
            <v>P642</v>
          </cell>
          <cell r="I1534"/>
          <cell r="J1534"/>
          <cell r="K1534">
            <v>9800</v>
          </cell>
        </row>
        <row r="1535">
          <cell r="A1535" t="str">
            <v>PET007</v>
          </cell>
          <cell r="B1535" t="str">
            <v>PE 티</v>
          </cell>
          <cell r="C1535" t="str">
            <v>40A</v>
          </cell>
          <cell r="D1535" t="str">
            <v>개</v>
          </cell>
          <cell r="E1535">
            <v>7900</v>
          </cell>
          <cell r="F1535" t="str">
            <v>P617</v>
          </cell>
          <cell r="G1535">
            <v>7900</v>
          </cell>
          <cell r="H1535" t="str">
            <v>P642</v>
          </cell>
          <cell r="I1535"/>
          <cell r="J1535"/>
          <cell r="K1535">
            <v>7900</v>
          </cell>
        </row>
        <row r="1536">
          <cell r="A1536" t="str">
            <v>PET008</v>
          </cell>
          <cell r="B1536" t="str">
            <v>PE 티</v>
          </cell>
          <cell r="C1536" t="str">
            <v>30A</v>
          </cell>
          <cell r="D1536" t="str">
            <v>개</v>
          </cell>
          <cell r="E1536">
            <v>6400</v>
          </cell>
          <cell r="F1536" t="str">
            <v>P617</v>
          </cell>
          <cell r="G1536">
            <v>6400</v>
          </cell>
          <cell r="H1536" t="str">
            <v>P642</v>
          </cell>
          <cell r="I1536"/>
          <cell r="J1536"/>
          <cell r="K1536">
            <v>6400</v>
          </cell>
        </row>
        <row r="1537">
          <cell r="A1537" t="str">
            <v>PET009</v>
          </cell>
          <cell r="B1537" t="str">
            <v>PE 티</v>
          </cell>
          <cell r="C1537" t="str">
            <v>25A</v>
          </cell>
          <cell r="D1537" t="str">
            <v>개</v>
          </cell>
          <cell r="E1537">
            <v>4300</v>
          </cell>
          <cell r="F1537" t="str">
            <v>P617</v>
          </cell>
          <cell r="G1537">
            <v>4300</v>
          </cell>
          <cell r="H1537" t="str">
            <v>P642</v>
          </cell>
          <cell r="I1537"/>
          <cell r="J1537"/>
          <cell r="K1537">
            <v>4300</v>
          </cell>
        </row>
        <row r="1538">
          <cell r="A1538" t="str">
            <v>PET010</v>
          </cell>
          <cell r="B1538" t="str">
            <v>PE 티</v>
          </cell>
          <cell r="C1538" t="str">
            <v>20A</v>
          </cell>
          <cell r="D1538" t="str">
            <v>개</v>
          </cell>
          <cell r="E1538">
            <v>3600</v>
          </cell>
          <cell r="F1538" t="str">
            <v>P617</v>
          </cell>
          <cell r="G1538">
            <v>3600</v>
          </cell>
          <cell r="H1538" t="str">
            <v>P642</v>
          </cell>
          <cell r="I1538"/>
          <cell r="J1538"/>
          <cell r="K1538">
            <v>3600</v>
          </cell>
        </row>
        <row r="1539">
          <cell r="A1539" t="str">
            <v>PET011</v>
          </cell>
          <cell r="B1539" t="str">
            <v>PE 티(나사식)</v>
          </cell>
          <cell r="C1539" t="str">
            <v>16A</v>
          </cell>
          <cell r="D1539" t="str">
            <v>개</v>
          </cell>
          <cell r="E1539">
            <v>3000</v>
          </cell>
          <cell r="F1539" t="str">
            <v>P617</v>
          </cell>
          <cell r="G1539">
            <v>3000</v>
          </cell>
          <cell r="H1539" t="str">
            <v>P642</v>
          </cell>
          <cell r="I1539"/>
          <cell r="J1539"/>
          <cell r="K1539">
            <v>3000</v>
          </cell>
        </row>
        <row r="1540">
          <cell r="K1540">
            <v>0</v>
          </cell>
        </row>
        <row r="1541">
          <cell r="A1541" t="str">
            <v>PE11001</v>
          </cell>
          <cell r="B1541" t="str">
            <v>PE 후렌지</v>
          </cell>
          <cell r="C1541" t="str">
            <v>150A</v>
          </cell>
          <cell r="D1541" t="str">
            <v>개</v>
          </cell>
          <cell r="E1541">
            <v>47500</v>
          </cell>
          <cell r="F1541" t="str">
            <v>P617</v>
          </cell>
          <cell r="G1541">
            <v>109100</v>
          </cell>
          <cell r="H1541" t="str">
            <v>P642</v>
          </cell>
          <cell r="I1541"/>
          <cell r="J1541"/>
          <cell r="K1541">
            <v>47500</v>
          </cell>
        </row>
        <row r="1542">
          <cell r="A1542" t="str">
            <v>PE11002</v>
          </cell>
          <cell r="B1542" t="str">
            <v>PE 후렌지</v>
          </cell>
          <cell r="C1542" t="str">
            <v>125A</v>
          </cell>
          <cell r="D1542" t="str">
            <v>개</v>
          </cell>
          <cell r="E1542">
            <v>38200</v>
          </cell>
          <cell r="F1542" t="str">
            <v>P617</v>
          </cell>
          <cell r="G1542">
            <v>97700</v>
          </cell>
          <cell r="H1542" t="str">
            <v>P642</v>
          </cell>
          <cell r="I1542"/>
          <cell r="J1542"/>
          <cell r="K1542">
            <v>38200</v>
          </cell>
        </row>
        <row r="1543">
          <cell r="A1543" t="str">
            <v>PE11003</v>
          </cell>
          <cell r="B1543" t="str">
            <v>PE 후렌지</v>
          </cell>
          <cell r="C1543" t="str">
            <v>100A</v>
          </cell>
          <cell r="D1543" t="str">
            <v>개</v>
          </cell>
          <cell r="E1543">
            <v>28800</v>
          </cell>
          <cell r="F1543" t="str">
            <v>P617</v>
          </cell>
          <cell r="G1543">
            <v>31400</v>
          </cell>
          <cell r="H1543" t="str">
            <v>P642</v>
          </cell>
          <cell r="I1543"/>
          <cell r="J1543"/>
          <cell r="K1543">
            <v>28800</v>
          </cell>
        </row>
        <row r="1544">
          <cell r="A1544" t="str">
            <v>PE11004</v>
          </cell>
          <cell r="B1544" t="str">
            <v>PE 후렌지</v>
          </cell>
          <cell r="C1544" t="str">
            <v>75A</v>
          </cell>
          <cell r="D1544" t="str">
            <v>개</v>
          </cell>
          <cell r="E1544">
            <v>25000</v>
          </cell>
          <cell r="F1544" t="str">
            <v>P617</v>
          </cell>
          <cell r="G1544">
            <v>20300</v>
          </cell>
          <cell r="H1544" t="str">
            <v>P642</v>
          </cell>
          <cell r="I1544"/>
          <cell r="J1544"/>
          <cell r="K1544">
            <v>20300</v>
          </cell>
        </row>
        <row r="1545">
          <cell r="K1545">
            <v>0</v>
          </cell>
        </row>
        <row r="1546">
          <cell r="A1546" t="str">
            <v>PE12001</v>
          </cell>
          <cell r="B1546" t="str">
            <v>PE 이경소켓</v>
          </cell>
          <cell r="C1546" t="str">
            <v>150A</v>
          </cell>
          <cell r="D1546" t="str">
            <v>개</v>
          </cell>
          <cell r="E1546"/>
          <cell r="F1546"/>
          <cell r="G1546"/>
          <cell r="H1546"/>
          <cell r="I1546"/>
          <cell r="J1546"/>
          <cell r="K1546">
            <v>0</v>
          </cell>
        </row>
        <row r="1547">
          <cell r="A1547" t="str">
            <v>PE12002</v>
          </cell>
          <cell r="B1547" t="str">
            <v>PE 이경소켓</v>
          </cell>
          <cell r="C1547" t="str">
            <v>125A</v>
          </cell>
          <cell r="D1547" t="str">
            <v>개</v>
          </cell>
          <cell r="E1547"/>
          <cell r="F1547"/>
          <cell r="G1547"/>
          <cell r="H1547"/>
          <cell r="I1547"/>
          <cell r="J1547"/>
          <cell r="K1547">
            <v>0</v>
          </cell>
        </row>
        <row r="1548">
          <cell r="A1548" t="str">
            <v>PE12003</v>
          </cell>
          <cell r="B1548" t="str">
            <v>PE 이경소켓</v>
          </cell>
          <cell r="C1548" t="str">
            <v>100A</v>
          </cell>
          <cell r="D1548" t="str">
            <v>개</v>
          </cell>
          <cell r="E1548"/>
          <cell r="F1548"/>
          <cell r="G1548"/>
          <cell r="H1548"/>
          <cell r="I1548"/>
          <cell r="J1548"/>
          <cell r="K1548">
            <v>0</v>
          </cell>
        </row>
        <row r="1549">
          <cell r="A1549" t="str">
            <v>PE12004</v>
          </cell>
          <cell r="B1549" t="str">
            <v>PE 이경소켓</v>
          </cell>
          <cell r="C1549" t="str">
            <v>75A</v>
          </cell>
          <cell r="D1549" t="str">
            <v>개</v>
          </cell>
          <cell r="E1549">
            <v>13100</v>
          </cell>
          <cell r="F1549" t="str">
            <v>P617</v>
          </cell>
          <cell r="G1549"/>
          <cell r="H1549"/>
          <cell r="I1549"/>
          <cell r="J1549"/>
          <cell r="K1549">
            <v>13100</v>
          </cell>
        </row>
        <row r="1550">
          <cell r="A1550" t="str">
            <v>PE12005</v>
          </cell>
          <cell r="B1550" t="str">
            <v>PE 이경소켓</v>
          </cell>
          <cell r="C1550" t="str">
            <v>65A</v>
          </cell>
          <cell r="D1550" t="str">
            <v>개</v>
          </cell>
          <cell r="E1550">
            <v>8050</v>
          </cell>
          <cell r="F1550" t="str">
            <v>P617</v>
          </cell>
          <cell r="G1550"/>
          <cell r="H1550"/>
          <cell r="I1550"/>
          <cell r="J1550"/>
          <cell r="K1550">
            <v>8050</v>
          </cell>
        </row>
        <row r="1551">
          <cell r="A1551" t="str">
            <v>PE12006</v>
          </cell>
          <cell r="B1551" t="str">
            <v>PE 이경소켓</v>
          </cell>
          <cell r="C1551" t="str">
            <v>50A</v>
          </cell>
          <cell r="D1551" t="str">
            <v>개</v>
          </cell>
          <cell r="E1551">
            <v>7000</v>
          </cell>
          <cell r="F1551" t="str">
            <v>P617</v>
          </cell>
          <cell r="G1551"/>
          <cell r="H1551"/>
          <cell r="I1551"/>
          <cell r="J1551"/>
          <cell r="K1551">
            <v>7000</v>
          </cell>
        </row>
        <row r="1552">
          <cell r="A1552" t="str">
            <v>PE12007</v>
          </cell>
          <cell r="B1552" t="str">
            <v>PE 이경소켓</v>
          </cell>
          <cell r="C1552" t="str">
            <v>40A</v>
          </cell>
          <cell r="D1552" t="str">
            <v>개</v>
          </cell>
          <cell r="E1552">
            <v>5800</v>
          </cell>
          <cell r="F1552" t="str">
            <v>P617</v>
          </cell>
          <cell r="G1552"/>
          <cell r="H1552"/>
          <cell r="I1552"/>
          <cell r="J1552"/>
          <cell r="K1552">
            <v>5800</v>
          </cell>
        </row>
        <row r="1553">
          <cell r="A1553" t="str">
            <v>PE12008</v>
          </cell>
          <cell r="B1553" t="str">
            <v>PE 이경소켓</v>
          </cell>
          <cell r="C1553" t="str">
            <v>30A</v>
          </cell>
          <cell r="D1553" t="str">
            <v>개</v>
          </cell>
          <cell r="E1553">
            <v>4300</v>
          </cell>
          <cell r="F1553" t="str">
            <v>P617</v>
          </cell>
          <cell r="G1553"/>
          <cell r="H1553"/>
          <cell r="I1553"/>
          <cell r="J1553"/>
          <cell r="K1553">
            <v>4300</v>
          </cell>
        </row>
        <row r="1554">
          <cell r="A1554" t="str">
            <v>PE12009</v>
          </cell>
          <cell r="B1554" t="str">
            <v>PE 이경소켓</v>
          </cell>
          <cell r="C1554" t="str">
            <v>25A</v>
          </cell>
          <cell r="D1554" t="str">
            <v>개</v>
          </cell>
          <cell r="E1554">
            <v>3100</v>
          </cell>
          <cell r="F1554" t="str">
            <v>P617</v>
          </cell>
          <cell r="G1554"/>
          <cell r="H1554"/>
          <cell r="I1554"/>
          <cell r="J1554"/>
          <cell r="K1554">
            <v>3100</v>
          </cell>
        </row>
        <row r="1555">
          <cell r="A1555" t="str">
            <v>PE12010</v>
          </cell>
          <cell r="B1555" t="str">
            <v>PE 이경소켓</v>
          </cell>
          <cell r="C1555" t="str">
            <v>20A</v>
          </cell>
          <cell r="D1555" t="str">
            <v>개</v>
          </cell>
          <cell r="E1555">
            <v>2700</v>
          </cell>
          <cell r="F1555" t="str">
            <v>P617</v>
          </cell>
          <cell r="G1555"/>
          <cell r="H1555"/>
          <cell r="I1555"/>
          <cell r="J1555"/>
          <cell r="K1555">
            <v>2700</v>
          </cell>
        </row>
        <row r="1556">
          <cell r="K1556">
            <v>0</v>
          </cell>
        </row>
        <row r="1557">
          <cell r="A1557" t="str">
            <v>PE13001</v>
          </cell>
          <cell r="B1557" t="str">
            <v>PE 이경티</v>
          </cell>
          <cell r="C1557" t="str">
            <v>150A</v>
          </cell>
          <cell r="D1557" t="str">
            <v>개</v>
          </cell>
          <cell r="E1557"/>
          <cell r="F1557"/>
          <cell r="G1557"/>
          <cell r="H1557"/>
          <cell r="I1557"/>
          <cell r="J1557"/>
          <cell r="K1557">
            <v>0</v>
          </cell>
        </row>
        <row r="1558">
          <cell r="A1558" t="str">
            <v>PE13002</v>
          </cell>
          <cell r="B1558" t="str">
            <v>PE 이경티</v>
          </cell>
          <cell r="C1558" t="str">
            <v>125A</v>
          </cell>
          <cell r="D1558" t="str">
            <v>개</v>
          </cell>
          <cell r="E1558"/>
          <cell r="F1558"/>
          <cell r="G1558"/>
          <cell r="H1558"/>
          <cell r="I1558"/>
          <cell r="J1558"/>
          <cell r="K1558">
            <v>0</v>
          </cell>
        </row>
        <row r="1559">
          <cell r="A1559" t="str">
            <v>PE13003</v>
          </cell>
          <cell r="B1559" t="str">
            <v>PE 이경티</v>
          </cell>
          <cell r="C1559" t="str">
            <v>100A</v>
          </cell>
          <cell r="D1559" t="str">
            <v>개</v>
          </cell>
          <cell r="E1559"/>
          <cell r="F1559"/>
          <cell r="G1559">
            <v>23380</v>
          </cell>
          <cell r="H1559" t="str">
            <v>P642</v>
          </cell>
          <cell r="I1559"/>
          <cell r="J1559"/>
          <cell r="K1559">
            <v>23380</v>
          </cell>
        </row>
        <row r="1560">
          <cell r="A1560" t="str">
            <v>PE13004</v>
          </cell>
          <cell r="B1560" t="str">
            <v>PE 이경티</v>
          </cell>
          <cell r="C1560" t="str">
            <v>75A</v>
          </cell>
          <cell r="D1560" t="str">
            <v>개</v>
          </cell>
          <cell r="E1560">
            <v>20000</v>
          </cell>
          <cell r="F1560" t="str">
            <v>P617</v>
          </cell>
          <cell r="G1560">
            <v>17520</v>
          </cell>
          <cell r="H1560" t="str">
            <v>P642</v>
          </cell>
          <cell r="I1560"/>
          <cell r="J1560"/>
          <cell r="K1560">
            <v>17520</v>
          </cell>
        </row>
        <row r="1561">
          <cell r="A1561" t="str">
            <v>PE13005</v>
          </cell>
          <cell r="B1561" t="str">
            <v>PE 이경티</v>
          </cell>
          <cell r="C1561" t="str">
            <v>65A</v>
          </cell>
          <cell r="D1561" t="str">
            <v>개</v>
          </cell>
          <cell r="E1561">
            <v>12080</v>
          </cell>
          <cell r="F1561" t="str">
            <v>P617</v>
          </cell>
          <cell r="G1561">
            <v>14610</v>
          </cell>
          <cell r="H1561" t="str">
            <v>P642</v>
          </cell>
          <cell r="I1561"/>
          <cell r="J1561"/>
          <cell r="K1561">
            <v>12080</v>
          </cell>
        </row>
        <row r="1562">
          <cell r="A1562" t="str">
            <v>PE13006</v>
          </cell>
          <cell r="B1562" t="str">
            <v>PE 이경티</v>
          </cell>
          <cell r="C1562" t="str">
            <v>50A</v>
          </cell>
          <cell r="D1562" t="str">
            <v>개</v>
          </cell>
          <cell r="E1562">
            <v>11600</v>
          </cell>
          <cell r="F1562" t="str">
            <v>P617</v>
          </cell>
          <cell r="G1562">
            <v>9740</v>
          </cell>
          <cell r="H1562" t="str">
            <v>P642</v>
          </cell>
          <cell r="I1562"/>
          <cell r="J1562"/>
          <cell r="K1562">
            <v>9740</v>
          </cell>
        </row>
        <row r="1563">
          <cell r="A1563" t="str">
            <v>PE13007</v>
          </cell>
          <cell r="B1563" t="str">
            <v>PE 이경티</v>
          </cell>
          <cell r="C1563" t="str">
            <v>40A</v>
          </cell>
          <cell r="D1563" t="str">
            <v>개</v>
          </cell>
          <cell r="E1563">
            <v>9300</v>
          </cell>
          <cell r="F1563" t="str">
            <v>P617</v>
          </cell>
          <cell r="G1563">
            <v>7790</v>
          </cell>
          <cell r="H1563" t="str">
            <v>P642</v>
          </cell>
          <cell r="I1563"/>
          <cell r="J1563"/>
          <cell r="K1563">
            <v>7790</v>
          </cell>
        </row>
        <row r="1564">
          <cell r="A1564" t="str">
            <v>PE13008</v>
          </cell>
          <cell r="B1564" t="str">
            <v>PE 이경티</v>
          </cell>
          <cell r="C1564" t="str">
            <v>30A</v>
          </cell>
          <cell r="D1564" t="str">
            <v>개</v>
          </cell>
          <cell r="E1564">
            <v>7700</v>
          </cell>
          <cell r="F1564" t="str">
            <v>P617</v>
          </cell>
          <cell r="G1564">
            <v>6390</v>
          </cell>
          <cell r="H1564" t="str">
            <v>P642</v>
          </cell>
          <cell r="I1564"/>
          <cell r="J1564"/>
          <cell r="K1564">
            <v>6390</v>
          </cell>
        </row>
        <row r="1565">
          <cell r="A1565" t="str">
            <v>PE13009</v>
          </cell>
          <cell r="B1565" t="str">
            <v>PE 이경티</v>
          </cell>
          <cell r="C1565" t="str">
            <v>25A</v>
          </cell>
          <cell r="D1565" t="str">
            <v>개</v>
          </cell>
          <cell r="E1565">
            <v>5900</v>
          </cell>
          <cell r="F1565" t="str">
            <v>P617</v>
          </cell>
          <cell r="G1565">
            <v>4310</v>
          </cell>
          <cell r="H1565" t="str">
            <v>P642</v>
          </cell>
          <cell r="I1565"/>
          <cell r="J1565"/>
          <cell r="K1565">
            <v>4310</v>
          </cell>
        </row>
        <row r="1566">
          <cell r="A1566" t="str">
            <v>PE13010</v>
          </cell>
          <cell r="B1566" t="str">
            <v>PE 이경티</v>
          </cell>
          <cell r="C1566" t="str">
            <v>20A</v>
          </cell>
          <cell r="D1566" t="str">
            <v>개</v>
          </cell>
          <cell r="E1566">
            <v>4700</v>
          </cell>
          <cell r="F1566" t="str">
            <v>P617</v>
          </cell>
          <cell r="G1566">
            <v>3480</v>
          </cell>
          <cell r="H1566" t="str">
            <v>P642</v>
          </cell>
          <cell r="I1566"/>
          <cell r="J1566"/>
          <cell r="K1566">
            <v>3480</v>
          </cell>
        </row>
        <row r="1567">
          <cell r="K1567">
            <v>0</v>
          </cell>
        </row>
        <row r="1568">
          <cell r="A1568" t="str">
            <v>PE청001</v>
          </cell>
          <cell r="B1568" t="str">
            <v>PE 청동밸브소켓</v>
          </cell>
          <cell r="C1568" t="str">
            <v>50A</v>
          </cell>
          <cell r="D1568" t="str">
            <v>개</v>
          </cell>
          <cell r="E1568"/>
          <cell r="F1568"/>
          <cell r="G1568">
            <v>9800</v>
          </cell>
          <cell r="H1568" t="str">
            <v>P650</v>
          </cell>
          <cell r="I1568"/>
          <cell r="J1568"/>
          <cell r="K1568">
            <v>9800</v>
          </cell>
        </row>
        <row r="1569">
          <cell r="A1569" t="str">
            <v>PE청002</v>
          </cell>
          <cell r="B1569" t="str">
            <v>PE 청동밸브소켓</v>
          </cell>
          <cell r="C1569" t="str">
            <v>40A</v>
          </cell>
          <cell r="D1569" t="str">
            <v>개</v>
          </cell>
          <cell r="E1569"/>
          <cell r="F1569"/>
          <cell r="G1569">
            <v>7900</v>
          </cell>
          <cell r="H1569" t="str">
            <v>P650</v>
          </cell>
          <cell r="I1569"/>
          <cell r="J1569"/>
          <cell r="K1569">
            <v>7900</v>
          </cell>
        </row>
        <row r="1570">
          <cell r="A1570" t="str">
            <v>PE청003</v>
          </cell>
          <cell r="B1570" t="str">
            <v>PE 청동밸브소켓</v>
          </cell>
          <cell r="C1570" t="str">
            <v>30A</v>
          </cell>
          <cell r="D1570" t="str">
            <v>개</v>
          </cell>
          <cell r="E1570"/>
          <cell r="F1570"/>
          <cell r="G1570">
            <v>6400</v>
          </cell>
          <cell r="H1570" t="str">
            <v>P650</v>
          </cell>
          <cell r="I1570"/>
          <cell r="J1570"/>
          <cell r="K1570">
            <v>6400</v>
          </cell>
        </row>
        <row r="1571">
          <cell r="A1571" t="str">
            <v>PE청004</v>
          </cell>
          <cell r="B1571" t="str">
            <v>PE 청동밸브소켓</v>
          </cell>
          <cell r="C1571" t="str">
            <v>25A</v>
          </cell>
          <cell r="D1571" t="str">
            <v>개</v>
          </cell>
          <cell r="E1571"/>
          <cell r="F1571"/>
          <cell r="G1571">
            <v>4300</v>
          </cell>
          <cell r="H1571" t="str">
            <v>P650</v>
          </cell>
          <cell r="I1571"/>
          <cell r="J1571"/>
          <cell r="K1571">
            <v>4300</v>
          </cell>
        </row>
        <row r="1572">
          <cell r="A1572" t="str">
            <v>PE청005</v>
          </cell>
          <cell r="B1572" t="str">
            <v>PE 청동밸브소켓</v>
          </cell>
          <cell r="C1572" t="str">
            <v>20A</v>
          </cell>
          <cell r="D1572" t="str">
            <v>개</v>
          </cell>
          <cell r="E1572"/>
          <cell r="F1572"/>
          <cell r="G1572">
            <v>3600</v>
          </cell>
          <cell r="H1572" t="str">
            <v>P650</v>
          </cell>
          <cell r="I1572"/>
          <cell r="J1572"/>
          <cell r="K1572">
            <v>3600</v>
          </cell>
        </row>
        <row r="1573">
          <cell r="A1573" t="str">
            <v>PE청006</v>
          </cell>
          <cell r="B1573" t="str">
            <v>PE 청동밸브소켓</v>
          </cell>
          <cell r="C1573" t="str">
            <v>15A</v>
          </cell>
          <cell r="D1573" t="str">
            <v>개</v>
          </cell>
          <cell r="E1573"/>
          <cell r="F1573"/>
          <cell r="G1573">
            <v>3000</v>
          </cell>
          <cell r="H1573" t="str">
            <v>P650</v>
          </cell>
          <cell r="I1573"/>
          <cell r="J1573"/>
          <cell r="K1573">
            <v>3000</v>
          </cell>
        </row>
        <row r="1574">
          <cell r="K1574">
            <v>0</v>
          </cell>
        </row>
        <row r="1575">
          <cell r="A1575" t="str">
            <v>PE밸브소켓04001</v>
          </cell>
          <cell r="B1575" t="str">
            <v>PE 밸브소켓</v>
          </cell>
          <cell r="C1575" t="str">
            <v>50A</v>
          </cell>
          <cell r="D1575" t="str">
            <v>개</v>
          </cell>
          <cell r="E1575">
            <v>5500</v>
          </cell>
          <cell r="F1575" t="str">
            <v>P617</v>
          </cell>
          <cell r="G1575">
            <v>6300</v>
          </cell>
          <cell r="H1575" t="str">
            <v>P650</v>
          </cell>
          <cell r="I1575"/>
          <cell r="J1575"/>
          <cell r="K1575">
            <v>5500</v>
          </cell>
        </row>
        <row r="1576">
          <cell r="A1576" t="str">
            <v>PE밸브소켓04002</v>
          </cell>
          <cell r="B1576" t="str">
            <v>PE 밸브소켓</v>
          </cell>
          <cell r="C1576" t="str">
            <v>40A</v>
          </cell>
          <cell r="D1576" t="str">
            <v>개</v>
          </cell>
          <cell r="E1576">
            <v>4600</v>
          </cell>
          <cell r="F1576" t="str">
            <v>P617</v>
          </cell>
          <cell r="G1576">
            <v>5200</v>
          </cell>
          <cell r="H1576" t="str">
            <v>P650</v>
          </cell>
          <cell r="I1576"/>
          <cell r="J1576"/>
          <cell r="K1576">
            <v>4600</v>
          </cell>
        </row>
        <row r="1577">
          <cell r="A1577" t="str">
            <v>PE밸브소켓04003</v>
          </cell>
          <cell r="B1577" t="str">
            <v>PE 밸브소켓</v>
          </cell>
          <cell r="C1577" t="str">
            <v>30A</v>
          </cell>
          <cell r="D1577" t="str">
            <v>개</v>
          </cell>
          <cell r="E1577">
            <v>3500</v>
          </cell>
          <cell r="F1577" t="str">
            <v>P617</v>
          </cell>
          <cell r="G1577">
            <v>4200</v>
          </cell>
          <cell r="H1577" t="str">
            <v>P650</v>
          </cell>
          <cell r="I1577"/>
          <cell r="J1577"/>
          <cell r="K1577">
            <v>3500</v>
          </cell>
        </row>
        <row r="1578">
          <cell r="A1578" t="str">
            <v>PE밸브소켓04004</v>
          </cell>
          <cell r="B1578" t="str">
            <v>PE 밸브소켓</v>
          </cell>
          <cell r="C1578" t="str">
            <v>25A</v>
          </cell>
          <cell r="D1578" t="str">
            <v>개</v>
          </cell>
          <cell r="E1578">
            <v>2500</v>
          </cell>
          <cell r="F1578" t="str">
            <v>P617</v>
          </cell>
          <cell r="G1578">
            <v>3000</v>
          </cell>
          <cell r="H1578" t="str">
            <v>P650</v>
          </cell>
          <cell r="I1578"/>
          <cell r="J1578"/>
          <cell r="K1578">
            <v>2500</v>
          </cell>
        </row>
        <row r="1579">
          <cell r="A1579" t="str">
            <v>PE밸브소켓04005</v>
          </cell>
          <cell r="B1579" t="str">
            <v>PE 밸브소켓</v>
          </cell>
          <cell r="C1579" t="str">
            <v>20A</v>
          </cell>
          <cell r="D1579" t="str">
            <v>개</v>
          </cell>
          <cell r="E1579">
            <v>2100</v>
          </cell>
          <cell r="F1579" t="str">
            <v>P617</v>
          </cell>
          <cell r="G1579">
            <v>2500</v>
          </cell>
          <cell r="H1579" t="str">
            <v>P650</v>
          </cell>
          <cell r="I1579"/>
          <cell r="J1579"/>
          <cell r="K1579">
            <v>2100</v>
          </cell>
        </row>
        <row r="1580">
          <cell r="A1580" t="str">
            <v>PE밸브소켓04006</v>
          </cell>
          <cell r="B1580" t="str">
            <v>PE 밸브소켓</v>
          </cell>
          <cell r="C1580" t="str">
            <v>15A</v>
          </cell>
          <cell r="D1580" t="str">
            <v>개</v>
          </cell>
          <cell r="E1580">
            <v>2000</v>
          </cell>
          <cell r="F1580" t="str">
            <v>P617</v>
          </cell>
          <cell r="G1580">
            <v>2000</v>
          </cell>
          <cell r="H1580" t="str">
            <v>P650</v>
          </cell>
          <cell r="I1580"/>
          <cell r="J1580"/>
          <cell r="K1580">
            <v>2000</v>
          </cell>
        </row>
        <row r="1581">
          <cell r="K1581">
            <v>0</v>
          </cell>
        </row>
        <row r="1582">
          <cell r="A1582" t="str">
            <v>밸브류</v>
          </cell>
          <cell r="B1582" t="str">
            <v>(단조밸브)</v>
          </cell>
          <cell r="C1582" t="str">
            <v>2004년10월</v>
          </cell>
          <cell r="D1582"/>
          <cell r="E1582"/>
          <cell r="F1582"/>
          <cell r="G1582"/>
          <cell r="H1582"/>
          <cell r="I1582"/>
          <cell r="J1582"/>
          <cell r="K1582">
            <v>0</v>
          </cell>
        </row>
        <row r="1583">
          <cell r="K1583">
            <v>0</v>
          </cell>
        </row>
        <row r="1584">
          <cell r="A1584" t="str">
            <v>단조게이트01</v>
          </cell>
          <cell r="B1584" t="str">
            <v>단조밸브(게이트밸브)</v>
          </cell>
          <cell r="C1584" t="str">
            <v>15A</v>
          </cell>
          <cell r="D1584" t="str">
            <v>개</v>
          </cell>
          <cell r="E1584">
            <v>23400</v>
          </cell>
          <cell r="F1584" t="str">
            <v>P569</v>
          </cell>
          <cell r="G1584">
            <v>19800</v>
          </cell>
          <cell r="H1584" t="str">
            <v>P644</v>
          </cell>
          <cell r="I1584"/>
          <cell r="J1584"/>
          <cell r="K1584">
            <v>19800</v>
          </cell>
          <cell r="L1584">
            <v>7.0000000000000007E-2</v>
          </cell>
        </row>
        <row r="1585">
          <cell r="A1585" t="str">
            <v>단조게이트02</v>
          </cell>
          <cell r="B1585" t="str">
            <v>단조밸브(게이트밸브)</v>
          </cell>
          <cell r="C1585" t="str">
            <v>20A</v>
          </cell>
          <cell r="D1585" t="str">
            <v>개</v>
          </cell>
          <cell r="E1585">
            <v>25700</v>
          </cell>
          <cell r="F1585" t="str">
            <v>P569</v>
          </cell>
          <cell r="G1585">
            <v>22200</v>
          </cell>
          <cell r="H1585" t="str">
            <v>P644</v>
          </cell>
          <cell r="I1585"/>
          <cell r="J1585"/>
          <cell r="K1585">
            <v>22200</v>
          </cell>
          <cell r="L1585">
            <v>7.0000000000000007E-2</v>
          </cell>
        </row>
        <row r="1586">
          <cell r="A1586" t="str">
            <v>단조게이트03</v>
          </cell>
          <cell r="B1586" t="str">
            <v>단조밸브(게이트밸브)</v>
          </cell>
          <cell r="C1586" t="str">
            <v>25A</v>
          </cell>
          <cell r="D1586" t="str">
            <v>개</v>
          </cell>
          <cell r="E1586">
            <v>34000</v>
          </cell>
          <cell r="F1586" t="str">
            <v>P569</v>
          </cell>
          <cell r="G1586">
            <v>29100</v>
          </cell>
          <cell r="H1586" t="str">
            <v>P644</v>
          </cell>
          <cell r="I1586"/>
          <cell r="J1586"/>
          <cell r="K1586">
            <v>29100</v>
          </cell>
          <cell r="L1586">
            <v>7.0000000000000007E-2</v>
          </cell>
        </row>
        <row r="1587">
          <cell r="A1587" t="str">
            <v>단조게이트04</v>
          </cell>
          <cell r="B1587" t="str">
            <v>단조밸브(게이트밸브)</v>
          </cell>
          <cell r="C1587" t="str">
            <v>32A</v>
          </cell>
          <cell r="D1587" t="str">
            <v>개</v>
          </cell>
          <cell r="E1587">
            <v>57700</v>
          </cell>
          <cell r="F1587" t="str">
            <v>P569</v>
          </cell>
          <cell r="G1587">
            <v>48800</v>
          </cell>
          <cell r="H1587" t="str">
            <v>P644</v>
          </cell>
          <cell r="I1587"/>
          <cell r="J1587"/>
          <cell r="K1587">
            <v>48800</v>
          </cell>
          <cell r="L1587">
            <v>7.0000000000000007E-2</v>
          </cell>
        </row>
        <row r="1588">
          <cell r="A1588" t="str">
            <v>단조게이트05</v>
          </cell>
          <cell r="B1588" t="str">
            <v>단조밸브(게이트밸브)</v>
          </cell>
          <cell r="C1588" t="str">
            <v>40A</v>
          </cell>
          <cell r="D1588" t="str">
            <v>개</v>
          </cell>
          <cell r="E1588">
            <v>57700</v>
          </cell>
          <cell r="F1588" t="str">
            <v>P569</v>
          </cell>
          <cell r="G1588">
            <v>48800</v>
          </cell>
          <cell r="H1588" t="str">
            <v>P644</v>
          </cell>
          <cell r="I1588"/>
          <cell r="J1588"/>
          <cell r="K1588">
            <v>48800</v>
          </cell>
          <cell r="L1588">
            <v>7.0000000000000007E-2</v>
          </cell>
        </row>
        <row r="1589">
          <cell r="A1589" t="str">
            <v>단조게이트06</v>
          </cell>
          <cell r="B1589" t="str">
            <v>단조밸브(게이트밸브)</v>
          </cell>
          <cell r="C1589" t="str">
            <v>50A</v>
          </cell>
          <cell r="D1589" t="str">
            <v>개</v>
          </cell>
          <cell r="E1589">
            <v>74600</v>
          </cell>
          <cell r="F1589" t="str">
            <v>P569</v>
          </cell>
          <cell r="G1589">
            <v>62900</v>
          </cell>
          <cell r="H1589" t="str">
            <v>P644</v>
          </cell>
          <cell r="I1589"/>
          <cell r="J1589"/>
          <cell r="K1589">
            <v>62900</v>
          </cell>
          <cell r="L1589">
            <v>7.0000000000000007E-2</v>
          </cell>
        </row>
        <row r="1590">
          <cell r="K1590">
            <v>0</v>
          </cell>
        </row>
        <row r="1591">
          <cell r="A1591" t="str">
            <v>단조체크01</v>
          </cell>
          <cell r="B1591" t="str">
            <v>단조밸브(체크밸브)</v>
          </cell>
          <cell r="C1591" t="str">
            <v>15A</v>
          </cell>
          <cell r="D1591" t="str">
            <v>개</v>
          </cell>
          <cell r="E1591">
            <v>17500</v>
          </cell>
          <cell r="F1591" t="str">
            <v>P569</v>
          </cell>
          <cell r="G1591">
            <v>15100</v>
          </cell>
          <cell r="H1591" t="str">
            <v>P644</v>
          </cell>
          <cell r="I1591"/>
          <cell r="J1591"/>
          <cell r="K1591">
            <v>15100</v>
          </cell>
          <cell r="L1591">
            <v>7.0000000000000007E-2</v>
          </cell>
        </row>
        <row r="1592">
          <cell r="A1592" t="str">
            <v>단조체크02</v>
          </cell>
          <cell r="B1592" t="str">
            <v>단조밸브(체크밸브)</v>
          </cell>
          <cell r="C1592" t="str">
            <v>20A</v>
          </cell>
          <cell r="D1592" t="str">
            <v>개</v>
          </cell>
          <cell r="E1592">
            <v>19300</v>
          </cell>
          <cell r="F1592" t="str">
            <v>P569</v>
          </cell>
          <cell r="G1592">
            <v>16900</v>
          </cell>
          <cell r="H1592" t="str">
            <v>P644</v>
          </cell>
          <cell r="I1592"/>
          <cell r="J1592"/>
          <cell r="K1592">
            <v>16900</v>
          </cell>
          <cell r="L1592">
            <v>7.0000000000000007E-2</v>
          </cell>
        </row>
        <row r="1593">
          <cell r="A1593" t="str">
            <v>단조체크03</v>
          </cell>
          <cell r="B1593" t="str">
            <v>단조밸브(체크밸브)</v>
          </cell>
          <cell r="C1593" t="str">
            <v>25A</v>
          </cell>
          <cell r="D1593" t="str">
            <v>개</v>
          </cell>
          <cell r="E1593">
            <v>26900</v>
          </cell>
          <cell r="F1593" t="str">
            <v>P569</v>
          </cell>
          <cell r="G1593">
            <v>23300</v>
          </cell>
          <cell r="H1593" t="str">
            <v>P644</v>
          </cell>
          <cell r="I1593"/>
          <cell r="J1593"/>
          <cell r="K1593">
            <v>23300</v>
          </cell>
          <cell r="L1593">
            <v>7.0000000000000007E-2</v>
          </cell>
        </row>
        <row r="1594">
          <cell r="A1594" t="str">
            <v>단조체크04</v>
          </cell>
          <cell r="B1594" t="str">
            <v>단조밸브(체크밸브)</v>
          </cell>
          <cell r="C1594" t="str">
            <v>32A</v>
          </cell>
          <cell r="D1594" t="str">
            <v>개</v>
          </cell>
          <cell r="E1594">
            <v>51200</v>
          </cell>
          <cell r="F1594" t="str">
            <v>P569</v>
          </cell>
          <cell r="G1594">
            <v>43300</v>
          </cell>
          <cell r="H1594" t="str">
            <v>P644</v>
          </cell>
          <cell r="I1594"/>
          <cell r="J1594"/>
          <cell r="K1594">
            <v>43300</v>
          </cell>
          <cell r="L1594">
            <v>7.0000000000000007E-2</v>
          </cell>
        </row>
        <row r="1595">
          <cell r="A1595" t="str">
            <v>단조체크05</v>
          </cell>
          <cell r="B1595" t="str">
            <v>단조밸브(체크밸브)</v>
          </cell>
          <cell r="C1595" t="str">
            <v>40A</v>
          </cell>
          <cell r="D1595" t="str">
            <v>개</v>
          </cell>
          <cell r="E1595">
            <v>51200</v>
          </cell>
          <cell r="F1595" t="str">
            <v>P569</v>
          </cell>
          <cell r="G1595">
            <v>43300</v>
          </cell>
          <cell r="H1595" t="str">
            <v>P644</v>
          </cell>
          <cell r="I1595"/>
          <cell r="J1595"/>
          <cell r="K1595">
            <v>43300</v>
          </cell>
          <cell r="L1595">
            <v>7.0000000000000007E-2</v>
          </cell>
        </row>
        <row r="1596">
          <cell r="A1596" t="str">
            <v>단조체크06</v>
          </cell>
          <cell r="B1596" t="str">
            <v>단조밸브(체크밸브)</v>
          </cell>
          <cell r="C1596" t="str">
            <v>50A</v>
          </cell>
          <cell r="D1596" t="str">
            <v>개</v>
          </cell>
          <cell r="E1596">
            <v>67200</v>
          </cell>
          <cell r="F1596" t="str">
            <v>P569</v>
          </cell>
          <cell r="G1596">
            <v>56800</v>
          </cell>
          <cell r="H1596" t="str">
            <v>P644</v>
          </cell>
          <cell r="I1596"/>
          <cell r="J1596"/>
          <cell r="K1596">
            <v>56800</v>
          </cell>
          <cell r="L1596">
            <v>7.0000000000000007E-2</v>
          </cell>
        </row>
        <row r="1598">
          <cell r="A1598" t="str">
            <v>밸브류</v>
          </cell>
          <cell r="B1598"/>
          <cell r="C1598"/>
          <cell r="D1598"/>
          <cell r="E1598"/>
          <cell r="F1598"/>
          <cell r="G1598"/>
          <cell r="H1598"/>
          <cell r="I1598"/>
          <cell r="J1598"/>
          <cell r="K1598">
            <v>0</v>
          </cell>
        </row>
        <row r="1599">
          <cell r="A1599" t="str">
            <v>게이트밸브</v>
          </cell>
          <cell r="B1599" t="str">
            <v>(주철제)</v>
          </cell>
          <cell r="C1599" t="str">
            <v>2007년07월</v>
          </cell>
          <cell r="D1599"/>
          <cell r="E1599" t="str">
            <v>KSB-2350</v>
          </cell>
          <cell r="F1599"/>
          <cell r="G1599"/>
          <cell r="H1599"/>
          <cell r="I1599"/>
          <cell r="J1599"/>
          <cell r="K1599">
            <v>0</v>
          </cell>
        </row>
        <row r="1600">
          <cell r="K1600">
            <v>0</v>
          </cell>
        </row>
        <row r="1601">
          <cell r="A1601" t="str">
            <v>주게10K01</v>
          </cell>
          <cell r="B1601" t="str">
            <v>게이트 밸브
(주철10Kg/Cm2)</v>
          </cell>
          <cell r="C1601" t="str">
            <v>65A</v>
          </cell>
          <cell r="D1601" t="str">
            <v>개</v>
          </cell>
          <cell r="E1601">
            <v>50980</v>
          </cell>
          <cell r="F1601" t="str">
            <v>P644</v>
          </cell>
          <cell r="G1601">
            <v>48100</v>
          </cell>
          <cell r="H1601" t="str">
            <v>P676</v>
          </cell>
          <cell r="I1601"/>
          <cell r="J1601"/>
          <cell r="K1601">
            <v>48100</v>
          </cell>
          <cell r="L1601">
            <v>0.25</v>
          </cell>
        </row>
        <row r="1602">
          <cell r="A1602" t="str">
            <v>주게10K02</v>
          </cell>
          <cell r="B1602" t="str">
            <v>게이트 밸브
(주철10Kg/Cm2)</v>
          </cell>
          <cell r="C1602" t="str">
            <v>80A</v>
          </cell>
          <cell r="D1602" t="str">
            <v>개</v>
          </cell>
          <cell r="E1602">
            <v>62010</v>
          </cell>
          <cell r="F1602" t="str">
            <v>P644</v>
          </cell>
          <cell r="G1602">
            <v>58500</v>
          </cell>
          <cell r="H1602" t="str">
            <v>P676</v>
          </cell>
          <cell r="I1602"/>
          <cell r="J1602"/>
          <cell r="K1602">
            <v>58500</v>
          </cell>
          <cell r="L1602">
            <v>0.25</v>
          </cell>
        </row>
        <row r="1603">
          <cell r="A1603" t="str">
            <v>주게10K03</v>
          </cell>
          <cell r="B1603" t="str">
            <v>게이트 밸브
(주철10Kg/Cm2)</v>
          </cell>
          <cell r="C1603" t="str">
            <v>100A</v>
          </cell>
          <cell r="D1603" t="str">
            <v>개</v>
          </cell>
          <cell r="E1603">
            <v>86810</v>
          </cell>
          <cell r="F1603" t="str">
            <v>P644</v>
          </cell>
          <cell r="G1603">
            <v>81900</v>
          </cell>
          <cell r="H1603" t="str">
            <v>P676</v>
          </cell>
          <cell r="I1603"/>
          <cell r="J1603"/>
          <cell r="K1603">
            <v>81900</v>
          </cell>
          <cell r="L1603">
            <v>0.25</v>
          </cell>
        </row>
        <row r="1604">
          <cell r="A1604" t="str">
            <v>주게10K04</v>
          </cell>
          <cell r="B1604" t="str">
            <v>게이트 밸브
(주철10Kg/Cm2)</v>
          </cell>
          <cell r="C1604" t="str">
            <v>125A</v>
          </cell>
          <cell r="D1604" t="str">
            <v>개</v>
          </cell>
          <cell r="E1604">
            <v>115750</v>
          </cell>
          <cell r="F1604" t="str">
            <v>P644</v>
          </cell>
          <cell r="G1604">
            <v>109200</v>
          </cell>
          <cell r="H1604" t="str">
            <v>P676</v>
          </cell>
          <cell r="I1604"/>
          <cell r="J1604"/>
          <cell r="K1604">
            <v>109200</v>
          </cell>
          <cell r="L1604">
            <v>0.5</v>
          </cell>
          <cell r="M1604">
            <v>0.2</v>
          </cell>
        </row>
        <row r="1605">
          <cell r="A1605" t="str">
            <v>주게10K05</v>
          </cell>
          <cell r="B1605" t="str">
            <v>게이트 밸브
(주철10Kg/Cm2)</v>
          </cell>
          <cell r="C1605" t="str">
            <v>150A</v>
          </cell>
          <cell r="D1605" t="str">
            <v>개</v>
          </cell>
          <cell r="E1605">
            <v>165360</v>
          </cell>
          <cell r="F1605" t="str">
            <v>P644</v>
          </cell>
          <cell r="G1605">
            <v>156000</v>
          </cell>
          <cell r="H1605" t="str">
            <v>P676</v>
          </cell>
          <cell r="I1605"/>
          <cell r="J1605"/>
          <cell r="K1605">
            <v>156000</v>
          </cell>
          <cell r="L1605">
            <v>0.5</v>
          </cell>
          <cell r="M1605">
            <v>0.2</v>
          </cell>
        </row>
        <row r="1606">
          <cell r="A1606" t="str">
            <v>주게10K06</v>
          </cell>
          <cell r="B1606" t="str">
            <v>게이트 밸브
(주철10Kg/Cm2)</v>
          </cell>
          <cell r="C1606" t="str">
            <v>200A</v>
          </cell>
          <cell r="D1606" t="str">
            <v>개</v>
          </cell>
          <cell r="E1606">
            <v>272840</v>
          </cell>
          <cell r="F1606" t="str">
            <v>P644</v>
          </cell>
          <cell r="G1606">
            <v>257400</v>
          </cell>
          <cell r="H1606" t="str">
            <v>P676</v>
          </cell>
          <cell r="I1606"/>
          <cell r="J1606"/>
          <cell r="K1606">
            <v>257400</v>
          </cell>
          <cell r="L1606">
            <v>1</v>
          </cell>
          <cell r="M1606">
            <v>0.3</v>
          </cell>
        </row>
        <row r="1607">
          <cell r="A1607" t="str">
            <v>주게10K07</v>
          </cell>
          <cell r="B1607" t="str">
            <v>게이트 밸브
(주철10Kg/Cm2)</v>
          </cell>
          <cell r="C1607" t="str">
            <v>250A</v>
          </cell>
          <cell r="D1607" t="str">
            <v>개</v>
          </cell>
          <cell r="E1607">
            <v>479540</v>
          </cell>
          <cell r="F1607" t="str">
            <v>P644</v>
          </cell>
          <cell r="G1607">
            <v>452400</v>
          </cell>
          <cell r="H1607" t="str">
            <v>P676</v>
          </cell>
          <cell r="I1607"/>
          <cell r="J1607"/>
          <cell r="K1607">
            <v>452400</v>
          </cell>
          <cell r="L1607">
            <v>1</v>
          </cell>
          <cell r="M1607">
            <v>0.3</v>
          </cell>
        </row>
        <row r="1608">
          <cell r="A1608" t="str">
            <v>주게10K08</v>
          </cell>
          <cell r="B1608" t="str">
            <v>게이트 밸브
(주철10Kg/Cm2)</v>
          </cell>
          <cell r="C1608" t="str">
            <v>300A</v>
          </cell>
          <cell r="D1608" t="str">
            <v>개</v>
          </cell>
          <cell r="E1608">
            <v>628360</v>
          </cell>
          <cell r="F1608" t="str">
            <v>P644</v>
          </cell>
          <cell r="G1608">
            <v>592800</v>
          </cell>
          <cell r="H1608" t="str">
            <v>P676</v>
          </cell>
          <cell r="I1608"/>
          <cell r="J1608"/>
          <cell r="K1608">
            <v>592800</v>
          </cell>
          <cell r="L1608">
            <v>1.5</v>
          </cell>
          <cell r="M1608">
            <v>0.5</v>
          </cell>
        </row>
        <row r="1609">
          <cell r="A1609" t="str">
            <v>글로브밸브</v>
          </cell>
          <cell r="B1609" t="str">
            <v>(주철제)</v>
          </cell>
          <cell r="C1609" t="str">
            <v>2007년04월</v>
          </cell>
          <cell r="D1609"/>
          <cell r="E1609" t="str">
            <v>KSB-2350</v>
          </cell>
          <cell r="F1609"/>
          <cell r="G1609"/>
          <cell r="H1609"/>
          <cell r="I1609"/>
          <cell r="J1609"/>
          <cell r="K1609">
            <v>0</v>
          </cell>
        </row>
        <row r="1610">
          <cell r="K1610">
            <v>0</v>
          </cell>
        </row>
        <row r="1611">
          <cell r="A1611" t="str">
            <v>주글10K01</v>
          </cell>
          <cell r="B1611" t="str">
            <v>글로브밸브
(주철10Kg/Cm2)</v>
          </cell>
          <cell r="C1611" t="str">
            <v>65A</v>
          </cell>
          <cell r="D1611" t="str">
            <v>개</v>
          </cell>
          <cell r="E1611">
            <v>79920</v>
          </cell>
          <cell r="F1611" t="str">
            <v>P646</v>
          </cell>
          <cell r="G1611">
            <v>75400</v>
          </cell>
          <cell r="H1611" t="str">
            <v>P676</v>
          </cell>
          <cell r="I1611"/>
          <cell r="J1611"/>
          <cell r="K1611">
            <v>75400</v>
          </cell>
          <cell r="L1611">
            <v>0.25</v>
          </cell>
        </row>
        <row r="1612">
          <cell r="A1612" t="str">
            <v>주글10K02</v>
          </cell>
          <cell r="B1612" t="str">
            <v>글로브밸브
(주철10Kg/Cm2)</v>
          </cell>
          <cell r="C1612" t="str">
            <v>80A</v>
          </cell>
          <cell r="D1612" t="str">
            <v>개</v>
          </cell>
          <cell r="E1612">
            <v>99210</v>
          </cell>
          <cell r="F1612" t="str">
            <v>P646</v>
          </cell>
          <cell r="G1612">
            <v>93600</v>
          </cell>
          <cell r="H1612" t="str">
            <v>P676</v>
          </cell>
          <cell r="I1612"/>
          <cell r="J1612"/>
          <cell r="K1612">
            <v>93600</v>
          </cell>
          <cell r="L1612">
            <v>0.25</v>
          </cell>
        </row>
        <row r="1613">
          <cell r="A1613" t="str">
            <v>주글10K03</v>
          </cell>
          <cell r="B1613" t="str">
            <v>글로브밸브
(주철10Kg/Cm2)</v>
          </cell>
          <cell r="C1613" t="str">
            <v>100A</v>
          </cell>
          <cell r="D1613" t="str">
            <v>개</v>
          </cell>
          <cell r="E1613">
            <v>132280</v>
          </cell>
          <cell r="F1613" t="str">
            <v>P646</v>
          </cell>
          <cell r="G1613">
            <v>124800</v>
          </cell>
          <cell r="H1613" t="str">
            <v>P676</v>
          </cell>
          <cell r="I1613"/>
          <cell r="J1613"/>
          <cell r="K1613">
            <v>124800</v>
          </cell>
          <cell r="L1613">
            <v>0.25</v>
          </cell>
        </row>
        <row r="1614">
          <cell r="A1614" t="str">
            <v>주글10K04</v>
          </cell>
          <cell r="B1614" t="str">
            <v>글로브밸브
(주철10Kg/Cm2)</v>
          </cell>
          <cell r="C1614" t="str">
            <v>125A</v>
          </cell>
          <cell r="D1614" t="str">
            <v>개</v>
          </cell>
          <cell r="E1614">
            <v>198430</v>
          </cell>
          <cell r="F1614" t="str">
            <v>P646</v>
          </cell>
          <cell r="G1614">
            <v>187200</v>
          </cell>
          <cell r="H1614" t="str">
            <v>P676</v>
          </cell>
          <cell r="I1614"/>
          <cell r="J1614"/>
          <cell r="K1614">
            <v>187200</v>
          </cell>
          <cell r="L1614">
            <v>0.5</v>
          </cell>
          <cell r="M1614">
            <v>0.2</v>
          </cell>
        </row>
        <row r="1615">
          <cell r="A1615" t="str">
            <v>주글10K05</v>
          </cell>
          <cell r="B1615" t="str">
            <v>글로브밸브
(주철10Kg/Cm2)</v>
          </cell>
          <cell r="C1615" t="str">
            <v>150A</v>
          </cell>
          <cell r="D1615" t="str">
            <v>개</v>
          </cell>
          <cell r="E1615">
            <v>272840</v>
          </cell>
          <cell r="F1615" t="str">
            <v>P646</v>
          </cell>
          <cell r="G1615">
            <v>257400</v>
          </cell>
          <cell r="H1615" t="str">
            <v>P676</v>
          </cell>
          <cell r="I1615"/>
          <cell r="J1615"/>
          <cell r="K1615">
            <v>257400</v>
          </cell>
          <cell r="L1615">
            <v>0.5</v>
          </cell>
          <cell r="M1615">
            <v>0.2</v>
          </cell>
        </row>
        <row r="1616">
          <cell r="A1616" t="str">
            <v>주글10K06</v>
          </cell>
          <cell r="B1616" t="str">
            <v>글로브밸브
(주철10Kg/Cm2)</v>
          </cell>
          <cell r="C1616" t="str">
            <v>200A</v>
          </cell>
          <cell r="D1616" t="str">
            <v>개</v>
          </cell>
          <cell r="E1616">
            <v>429930</v>
          </cell>
          <cell r="F1616" t="str">
            <v>P646</v>
          </cell>
          <cell r="G1616">
            <v>405600</v>
          </cell>
          <cell r="H1616" t="str">
            <v>P676</v>
          </cell>
          <cell r="I1616"/>
          <cell r="J1616"/>
          <cell r="K1616">
            <v>405600</v>
          </cell>
          <cell r="L1616">
            <v>1</v>
          </cell>
          <cell r="M1616">
            <v>0.3</v>
          </cell>
        </row>
        <row r="1617">
          <cell r="A1617" t="str">
            <v>주글10K07</v>
          </cell>
          <cell r="B1617" t="str">
            <v>글로브밸브
(주철10Kg/Cm2)</v>
          </cell>
          <cell r="C1617"/>
          <cell r="D1617" t="str">
            <v>개</v>
          </cell>
          <cell r="E1617"/>
          <cell r="F1617"/>
          <cell r="G1617"/>
          <cell r="H1617"/>
          <cell r="I1617"/>
          <cell r="J1617"/>
          <cell r="K1617">
            <v>0</v>
          </cell>
          <cell r="L1617">
            <v>1</v>
          </cell>
          <cell r="M1617">
            <v>0.3</v>
          </cell>
        </row>
        <row r="1618">
          <cell r="A1618" t="str">
            <v>주글10K08</v>
          </cell>
          <cell r="B1618" t="str">
            <v>글로브밸브
(주철10Kg/Cm2)</v>
          </cell>
          <cell r="C1618"/>
          <cell r="D1618" t="str">
            <v>개</v>
          </cell>
          <cell r="E1618"/>
          <cell r="F1618"/>
          <cell r="G1618"/>
          <cell r="H1618"/>
          <cell r="I1618"/>
          <cell r="J1618"/>
          <cell r="K1618">
            <v>0</v>
          </cell>
          <cell r="L1618">
            <v>1.5</v>
          </cell>
          <cell r="M1618">
            <v>0.5</v>
          </cell>
        </row>
        <row r="1619">
          <cell r="A1619" t="str">
            <v>바깥나사</v>
          </cell>
          <cell r="B1619" t="str">
            <v>게이트밸브</v>
          </cell>
          <cell r="C1619" t="str">
            <v>2007년11월</v>
          </cell>
          <cell r="D1619"/>
          <cell r="E1619" t="str">
            <v>KSB-2350</v>
          </cell>
          <cell r="F1619"/>
          <cell r="G1619"/>
          <cell r="H1619"/>
          <cell r="I1619"/>
          <cell r="J1619"/>
          <cell r="K1619">
            <v>0</v>
          </cell>
        </row>
        <row r="1620">
          <cell r="K1620">
            <v>0</v>
          </cell>
        </row>
        <row r="1621">
          <cell r="A1621" t="str">
            <v>OSY주게01</v>
          </cell>
          <cell r="B1621" t="str">
            <v>O.S &amp; Y 게이트 밸브
(주철10Kg/Cm2)</v>
          </cell>
          <cell r="C1621" t="str">
            <v>50A</v>
          </cell>
          <cell r="D1621" t="str">
            <v>개</v>
          </cell>
          <cell r="E1621">
            <v>62690</v>
          </cell>
          <cell r="F1621" t="str">
            <v>P644</v>
          </cell>
          <cell r="G1621">
            <v>59150</v>
          </cell>
          <cell r="H1621" t="str">
            <v>P678</v>
          </cell>
          <cell r="I1621"/>
          <cell r="J1621"/>
          <cell r="K1621">
            <v>59150</v>
          </cell>
          <cell r="L1621">
            <v>0.25</v>
          </cell>
        </row>
        <row r="1622">
          <cell r="A1622" t="str">
            <v>OSY주게02</v>
          </cell>
          <cell r="B1622" t="str">
            <v>O.S &amp; Y 게이트 밸브
(주철10Kg/Cm2)</v>
          </cell>
          <cell r="C1622" t="str">
            <v>65A</v>
          </cell>
          <cell r="D1622" t="str">
            <v>개</v>
          </cell>
          <cell r="E1622">
            <v>63380</v>
          </cell>
          <cell r="F1622" t="str">
            <v>P644</v>
          </cell>
          <cell r="G1622">
            <v>59800</v>
          </cell>
          <cell r="H1622" t="str">
            <v>P678</v>
          </cell>
          <cell r="I1622"/>
          <cell r="J1622"/>
          <cell r="K1622">
            <v>59800</v>
          </cell>
          <cell r="L1622">
            <v>0.25</v>
          </cell>
        </row>
        <row r="1623">
          <cell r="A1623" t="str">
            <v>OSY주게03</v>
          </cell>
          <cell r="B1623" t="str">
            <v>O.S &amp; Y 게이트 밸브
(주철10Kg/Cm2)</v>
          </cell>
          <cell r="C1623" t="str">
            <v>80A</v>
          </cell>
          <cell r="D1623" t="str">
            <v>개</v>
          </cell>
          <cell r="E1623">
            <v>71650</v>
          </cell>
          <cell r="F1623" t="str">
            <v>P644</v>
          </cell>
          <cell r="G1623">
            <v>67600</v>
          </cell>
          <cell r="H1623" t="str">
            <v>P678</v>
          </cell>
          <cell r="I1623"/>
          <cell r="J1623"/>
          <cell r="K1623">
            <v>67600</v>
          </cell>
          <cell r="L1623">
            <v>0.25</v>
          </cell>
        </row>
        <row r="1624">
          <cell r="A1624" t="str">
            <v>OSY주게04</v>
          </cell>
          <cell r="B1624" t="str">
            <v>O.S &amp; Y 게이트 밸브
(주철10Kg/Cm2)</v>
          </cell>
          <cell r="C1624" t="str">
            <v>100A</v>
          </cell>
          <cell r="D1624" t="str">
            <v>개</v>
          </cell>
          <cell r="E1624">
            <v>99210</v>
          </cell>
          <cell r="F1624" t="str">
            <v>P644</v>
          </cell>
          <cell r="G1624">
            <v>93600</v>
          </cell>
          <cell r="H1624" t="str">
            <v>P678</v>
          </cell>
          <cell r="I1624"/>
          <cell r="J1624"/>
          <cell r="K1624">
            <v>93600</v>
          </cell>
          <cell r="L1624">
            <v>0.25</v>
          </cell>
        </row>
        <row r="1625">
          <cell r="A1625" t="str">
            <v>OSY주게05</v>
          </cell>
          <cell r="B1625" t="str">
            <v>O.S &amp; Y 게이트 밸브
(주철10Kg/Cm2)</v>
          </cell>
          <cell r="C1625" t="str">
            <v>125A</v>
          </cell>
          <cell r="D1625" t="str">
            <v>개</v>
          </cell>
          <cell r="E1625">
            <v>132280</v>
          </cell>
          <cell r="F1625" t="str">
            <v>P644</v>
          </cell>
          <cell r="G1625">
            <v>124800</v>
          </cell>
          <cell r="H1625" t="str">
            <v>P678</v>
          </cell>
          <cell r="I1625"/>
          <cell r="J1625"/>
          <cell r="K1625">
            <v>124800</v>
          </cell>
          <cell r="L1625">
            <v>0.5</v>
          </cell>
          <cell r="M1625">
            <v>0.2</v>
          </cell>
        </row>
        <row r="1626">
          <cell r="A1626" t="str">
            <v>OSY주게06</v>
          </cell>
          <cell r="B1626" t="str">
            <v>O.S &amp; Y 게이트 밸브
(주철10Kg/Cm2)</v>
          </cell>
          <cell r="C1626" t="str">
            <v>150A</v>
          </cell>
          <cell r="D1626" t="str">
            <v>개</v>
          </cell>
          <cell r="E1626">
            <v>181890</v>
          </cell>
          <cell r="F1626" t="str">
            <v>P644</v>
          </cell>
          <cell r="G1626">
            <v>171600</v>
          </cell>
          <cell r="H1626" t="str">
            <v>P678</v>
          </cell>
          <cell r="I1626"/>
          <cell r="J1626"/>
          <cell r="K1626">
            <v>171600</v>
          </cell>
          <cell r="L1626">
            <v>0.5</v>
          </cell>
          <cell r="M1626">
            <v>0.2</v>
          </cell>
        </row>
        <row r="1627">
          <cell r="A1627" t="str">
            <v>OSY주게07</v>
          </cell>
          <cell r="B1627" t="str">
            <v>O.S &amp; Y 게이트 밸브
(주철10Kg/Cm2)</v>
          </cell>
          <cell r="C1627" t="str">
            <v>200A</v>
          </cell>
          <cell r="D1627" t="str">
            <v>개</v>
          </cell>
          <cell r="E1627">
            <v>289380</v>
          </cell>
          <cell r="F1627" t="str">
            <v>P644</v>
          </cell>
          <cell r="G1627">
            <v>273000</v>
          </cell>
          <cell r="H1627" t="str">
            <v>P678</v>
          </cell>
          <cell r="I1627"/>
          <cell r="J1627"/>
          <cell r="K1627">
            <v>273000</v>
          </cell>
          <cell r="L1627">
            <v>1</v>
          </cell>
          <cell r="M1627">
            <v>0.3</v>
          </cell>
        </row>
        <row r="1628">
          <cell r="A1628" t="str">
            <v>OSY주게08</v>
          </cell>
          <cell r="B1628" t="str">
            <v>O.S &amp; Y 게이트 밸브
(주철10Kg/Cm2)</v>
          </cell>
          <cell r="C1628" t="str">
            <v>250A</v>
          </cell>
          <cell r="D1628" t="str">
            <v>개</v>
          </cell>
          <cell r="E1628">
            <v>487810</v>
          </cell>
          <cell r="F1628" t="str">
            <v>P644</v>
          </cell>
          <cell r="G1628">
            <v>460200</v>
          </cell>
          <cell r="H1628" t="str">
            <v>P678</v>
          </cell>
          <cell r="I1628"/>
          <cell r="J1628"/>
          <cell r="K1628">
            <v>460200</v>
          </cell>
          <cell r="L1628">
            <v>1</v>
          </cell>
          <cell r="M1628">
            <v>0.3</v>
          </cell>
        </row>
        <row r="1629">
          <cell r="A1629" t="str">
            <v>OSY주게09</v>
          </cell>
          <cell r="B1629" t="str">
            <v>O.S &amp; Y 게이트 밸브
(주철10Kg/Cm2)</v>
          </cell>
          <cell r="C1629" t="str">
            <v>300A</v>
          </cell>
          <cell r="D1629" t="str">
            <v>개</v>
          </cell>
          <cell r="E1629">
            <v>677970</v>
          </cell>
          <cell r="F1629" t="str">
            <v>P644</v>
          </cell>
          <cell r="G1629">
            <v>639600</v>
          </cell>
          <cell r="H1629" t="str">
            <v>P678</v>
          </cell>
          <cell r="I1629"/>
          <cell r="J1629"/>
          <cell r="K1629">
            <v>639600</v>
          </cell>
          <cell r="L1629">
            <v>1.5</v>
          </cell>
          <cell r="M1629">
            <v>0.5</v>
          </cell>
        </row>
        <row r="1631">
          <cell r="A1631" t="str">
            <v>게이트밸브</v>
          </cell>
          <cell r="B1631" t="str">
            <v>(청동제)</v>
          </cell>
          <cell r="C1631" t="str">
            <v>2007년07월</v>
          </cell>
          <cell r="D1631"/>
          <cell r="E1631" t="str">
            <v>KSB-2301</v>
          </cell>
          <cell r="F1631"/>
          <cell r="G1631"/>
          <cell r="H1631"/>
          <cell r="I1631"/>
          <cell r="J1631"/>
          <cell r="K1631">
            <v>0</v>
          </cell>
        </row>
        <row r="1632">
          <cell r="K1632">
            <v>0</v>
          </cell>
          <cell r="L1632">
            <v>7.0000000000000007E-2</v>
          </cell>
        </row>
        <row r="1633">
          <cell r="A1633" t="str">
            <v>청게10K01</v>
          </cell>
          <cell r="B1633" t="str">
            <v>게이트 밸브
(청동10Kg/Cm2)</v>
          </cell>
          <cell r="C1633" t="str">
            <v>15A</v>
          </cell>
          <cell r="D1633" t="str">
            <v>개</v>
          </cell>
          <cell r="E1633">
            <v>9200</v>
          </cell>
          <cell r="F1633" t="str">
            <v>P643</v>
          </cell>
          <cell r="G1633">
            <v>8490</v>
          </cell>
          <cell r="H1633" t="str">
            <v>P674</v>
          </cell>
          <cell r="I1633"/>
          <cell r="J1633"/>
          <cell r="K1633">
            <v>8490</v>
          </cell>
          <cell r="L1633">
            <v>7.0000000000000007E-2</v>
          </cell>
        </row>
        <row r="1634">
          <cell r="A1634" t="str">
            <v>청게10K02</v>
          </cell>
          <cell r="B1634" t="str">
            <v>게이트 밸브
(청동10Kg/Cm2)</v>
          </cell>
          <cell r="C1634" t="str">
            <v>20A</v>
          </cell>
          <cell r="D1634" t="str">
            <v>개</v>
          </cell>
          <cell r="E1634">
            <v>11990</v>
          </cell>
          <cell r="F1634" t="str">
            <v>P643</v>
          </cell>
          <cell r="G1634">
            <v>11060</v>
          </cell>
          <cell r="H1634" t="str">
            <v>P674</v>
          </cell>
          <cell r="I1634"/>
          <cell r="J1634"/>
          <cell r="K1634">
            <v>11060</v>
          </cell>
          <cell r="L1634">
            <v>7.0000000000000007E-2</v>
          </cell>
        </row>
        <row r="1635">
          <cell r="A1635" t="str">
            <v>청게10K03</v>
          </cell>
          <cell r="B1635" t="str">
            <v>게이트 밸브
(청동10Kg/Cm2)</v>
          </cell>
          <cell r="C1635" t="str">
            <v>25A</v>
          </cell>
          <cell r="D1635" t="str">
            <v>개</v>
          </cell>
          <cell r="E1635">
            <v>16930</v>
          </cell>
          <cell r="F1635" t="str">
            <v>P643</v>
          </cell>
          <cell r="G1635">
            <v>15620</v>
          </cell>
          <cell r="H1635" t="str">
            <v>P674</v>
          </cell>
          <cell r="I1635"/>
          <cell r="J1635"/>
          <cell r="K1635">
            <v>15620</v>
          </cell>
          <cell r="L1635">
            <v>7.0000000000000007E-2</v>
          </cell>
        </row>
        <row r="1636">
          <cell r="A1636" t="str">
            <v>청게10K04</v>
          </cell>
          <cell r="B1636" t="str">
            <v>게이트 밸브
(청동10Kg/Cm2)</v>
          </cell>
          <cell r="C1636" t="str">
            <v>32A</v>
          </cell>
          <cell r="D1636" t="str">
            <v>개</v>
          </cell>
          <cell r="E1636">
            <v>23380</v>
          </cell>
          <cell r="F1636" t="str">
            <v>P643</v>
          </cell>
          <cell r="G1636">
            <v>21580</v>
          </cell>
          <cell r="H1636" t="str">
            <v>P674</v>
          </cell>
          <cell r="I1636"/>
          <cell r="J1636"/>
          <cell r="K1636">
            <v>21580</v>
          </cell>
          <cell r="L1636">
            <v>7.0000000000000007E-2</v>
          </cell>
        </row>
        <row r="1637">
          <cell r="A1637" t="str">
            <v>청게10K05</v>
          </cell>
          <cell r="B1637" t="str">
            <v>게이트 밸브
(청동10Kg/Cm2)</v>
          </cell>
          <cell r="C1637" t="str">
            <v>40A</v>
          </cell>
          <cell r="D1637" t="str">
            <v>개</v>
          </cell>
          <cell r="E1637">
            <v>30840</v>
          </cell>
          <cell r="F1637" t="str">
            <v>P643</v>
          </cell>
          <cell r="G1637">
            <v>28460</v>
          </cell>
          <cell r="H1637" t="str">
            <v>P674</v>
          </cell>
          <cell r="I1637"/>
          <cell r="J1637"/>
          <cell r="K1637">
            <v>28460</v>
          </cell>
          <cell r="L1637">
            <v>7.0000000000000007E-2</v>
          </cell>
        </row>
        <row r="1638">
          <cell r="A1638" t="str">
            <v>청게10K06</v>
          </cell>
          <cell r="B1638" t="str">
            <v>게이트 밸브
(청동10Kg/Cm2)</v>
          </cell>
          <cell r="C1638" t="str">
            <v>50A</v>
          </cell>
          <cell r="D1638" t="str">
            <v>개</v>
          </cell>
          <cell r="E1638">
            <v>46820</v>
          </cell>
          <cell r="F1638" t="str">
            <v>P643</v>
          </cell>
          <cell r="G1638">
            <v>43200</v>
          </cell>
          <cell r="H1638" t="str">
            <v>P674</v>
          </cell>
          <cell r="I1638"/>
          <cell r="J1638"/>
          <cell r="K1638">
            <v>43200</v>
          </cell>
          <cell r="L1638">
            <v>7.0000000000000007E-2</v>
          </cell>
        </row>
        <row r="1639">
          <cell r="A1639" t="str">
            <v>청게10K07</v>
          </cell>
          <cell r="B1639" t="str">
            <v>게이트 밸브
(청동10Kg/Cm2)</v>
          </cell>
          <cell r="C1639" t="str">
            <v>65A</v>
          </cell>
          <cell r="D1639" t="str">
            <v>개</v>
          </cell>
          <cell r="E1639">
            <v>97610</v>
          </cell>
          <cell r="F1639" t="str">
            <v>P643</v>
          </cell>
          <cell r="G1639">
            <v>90060</v>
          </cell>
          <cell r="H1639" t="str">
            <v>P674</v>
          </cell>
          <cell r="I1639"/>
          <cell r="J1639"/>
          <cell r="K1639">
            <v>90060</v>
          </cell>
          <cell r="L1639">
            <v>0.25</v>
          </cell>
        </row>
        <row r="1640">
          <cell r="A1640" t="str">
            <v>글로브밸브</v>
          </cell>
          <cell r="B1640" t="str">
            <v>(청동제)</v>
          </cell>
          <cell r="C1640" t="str">
            <v>2007년04월</v>
          </cell>
          <cell r="D1640"/>
          <cell r="E1640" t="str">
            <v>KSB-2301</v>
          </cell>
          <cell r="F1640"/>
          <cell r="G1640"/>
          <cell r="H1640"/>
          <cell r="I1640"/>
          <cell r="J1640"/>
          <cell r="K1640">
            <v>0</v>
          </cell>
        </row>
        <row r="1641">
          <cell r="K1641">
            <v>0</v>
          </cell>
          <cell r="L1641">
            <v>7.0000000000000007E-2</v>
          </cell>
        </row>
        <row r="1642">
          <cell r="A1642" t="str">
            <v>청글10K01</v>
          </cell>
          <cell r="B1642" t="str">
            <v>글로브 밸브
(청동10Kg/Cm2)</v>
          </cell>
          <cell r="C1642" t="str">
            <v>15A</v>
          </cell>
          <cell r="D1642" t="str">
            <v>개</v>
          </cell>
          <cell r="E1642">
            <v>7330</v>
          </cell>
          <cell r="F1642" t="str">
            <v>P645</v>
          </cell>
          <cell r="G1642">
            <v>6770</v>
          </cell>
          <cell r="H1642" t="str">
            <v>P674</v>
          </cell>
          <cell r="I1642"/>
          <cell r="J1642"/>
          <cell r="K1642">
            <v>6770</v>
          </cell>
          <cell r="L1642">
            <v>7.0000000000000007E-2</v>
          </cell>
        </row>
        <row r="1643">
          <cell r="A1643" t="str">
            <v>청글10K02</v>
          </cell>
          <cell r="B1643" t="str">
            <v>글로브 밸브
(청동10Kg/Cm2)</v>
          </cell>
          <cell r="C1643" t="str">
            <v>20A</v>
          </cell>
          <cell r="D1643" t="str">
            <v>개</v>
          </cell>
          <cell r="E1643">
            <v>11590</v>
          </cell>
          <cell r="F1643" t="str">
            <v>P645</v>
          </cell>
          <cell r="G1643">
            <v>10700</v>
          </cell>
          <cell r="H1643" t="str">
            <v>P674</v>
          </cell>
          <cell r="I1643"/>
          <cell r="J1643"/>
          <cell r="K1643">
            <v>10700</v>
          </cell>
          <cell r="L1643">
            <v>7.0000000000000007E-2</v>
          </cell>
        </row>
        <row r="1644">
          <cell r="A1644" t="str">
            <v>청글10K03</v>
          </cell>
          <cell r="B1644" t="str">
            <v>글로브 밸브
(청동10Kg/Cm2)</v>
          </cell>
          <cell r="C1644" t="str">
            <v>25A</v>
          </cell>
          <cell r="D1644" t="str">
            <v>개</v>
          </cell>
          <cell r="E1644">
            <v>16830</v>
          </cell>
          <cell r="F1644" t="str">
            <v>P645</v>
          </cell>
          <cell r="G1644">
            <v>15520</v>
          </cell>
          <cell r="H1644" t="str">
            <v>P674</v>
          </cell>
          <cell r="I1644"/>
          <cell r="J1644"/>
          <cell r="K1644">
            <v>15520</v>
          </cell>
          <cell r="L1644">
            <v>7.0000000000000007E-2</v>
          </cell>
        </row>
        <row r="1645">
          <cell r="A1645" t="str">
            <v>청글10K04</v>
          </cell>
          <cell r="B1645" t="str">
            <v>글로브 밸브
(청동10Kg/Cm2)</v>
          </cell>
          <cell r="C1645" t="str">
            <v>32A</v>
          </cell>
          <cell r="D1645" t="str">
            <v>개</v>
          </cell>
          <cell r="E1645">
            <v>25030</v>
          </cell>
          <cell r="F1645" t="str">
            <v>P645</v>
          </cell>
          <cell r="G1645">
            <v>23090</v>
          </cell>
          <cell r="H1645" t="str">
            <v>P674</v>
          </cell>
          <cell r="I1645"/>
          <cell r="J1645"/>
          <cell r="K1645">
            <v>23090</v>
          </cell>
          <cell r="L1645">
            <v>7.0000000000000007E-2</v>
          </cell>
        </row>
        <row r="1646">
          <cell r="A1646" t="str">
            <v>청글10K05</v>
          </cell>
          <cell r="B1646" t="str">
            <v>글로브 밸브
(청동10Kg/Cm2)</v>
          </cell>
          <cell r="C1646" t="str">
            <v>40A</v>
          </cell>
          <cell r="D1646" t="str">
            <v>개</v>
          </cell>
          <cell r="E1646">
            <v>30940</v>
          </cell>
          <cell r="F1646" t="str">
            <v>P645</v>
          </cell>
          <cell r="G1646">
            <v>28540</v>
          </cell>
          <cell r="H1646" t="str">
            <v>P674</v>
          </cell>
          <cell r="I1646"/>
          <cell r="J1646"/>
          <cell r="K1646">
            <v>28540</v>
          </cell>
          <cell r="L1646">
            <v>7.0000000000000007E-2</v>
          </cell>
        </row>
        <row r="1647">
          <cell r="A1647" t="str">
            <v>청글10K06</v>
          </cell>
          <cell r="B1647" t="str">
            <v>글로브 밸브
(청동10Kg/Cm2)</v>
          </cell>
          <cell r="C1647" t="str">
            <v>50A</v>
          </cell>
          <cell r="D1647" t="str">
            <v>개</v>
          </cell>
          <cell r="E1647">
            <v>46870</v>
          </cell>
          <cell r="F1647" t="str">
            <v>P645</v>
          </cell>
          <cell r="G1647">
            <v>43250</v>
          </cell>
          <cell r="H1647" t="str">
            <v>P674</v>
          </cell>
          <cell r="I1647"/>
          <cell r="J1647"/>
          <cell r="K1647">
            <v>43250</v>
          </cell>
          <cell r="L1647">
            <v>7.0000000000000007E-2</v>
          </cell>
        </row>
        <row r="1648">
          <cell r="A1648" t="str">
            <v>볼밸브</v>
          </cell>
          <cell r="B1648" t="str">
            <v>(황동제)</v>
          </cell>
          <cell r="C1648" t="str">
            <v>2007년06월</v>
          </cell>
          <cell r="D1648"/>
          <cell r="E1648" t="str">
            <v>KSB-2308</v>
          </cell>
          <cell r="F1648"/>
          <cell r="G1648"/>
          <cell r="H1648"/>
          <cell r="I1648"/>
          <cell r="J1648"/>
          <cell r="K1648">
            <v>0</v>
          </cell>
        </row>
        <row r="1649">
          <cell r="A1649" t="str">
            <v>황볼10K01</v>
          </cell>
          <cell r="B1649" t="str">
            <v>볼 밸 브
(황동10Kg/Cm2)</v>
          </cell>
          <cell r="C1649" t="str">
            <v>15A</v>
          </cell>
          <cell r="D1649" t="str">
            <v>개</v>
          </cell>
          <cell r="E1649">
            <v>2910</v>
          </cell>
          <cell r="F1649" t="str">
            <v>P645</v>
          </cell>
          <cell r="G1649">
            <v>2140</v>
          </cell>
          <cell r="H1649" t="str">
            <v>P675</v>
          </cell>
          <cell r="I1649"/>
          <cell r="J1649"/>
          <cell r="K1649">
            <v>2140</v>
          </cell>
          <cell r="L1649">
            <v>7.0000000000000007E-2</v>
          </cell>
        </row>
        <row r="1650">
          <cell r="A1650" t="str">
            <v>황볼10K02</v>
          </cell>
          <cell r="B1650" t="str">
            <v>볼 밸 브
(황동10Kg/Cm2)</v>
          </cell>
          <cell r="C1650" t="str">
            <v>20A</v>
          </cell>
          <cell r="D1650" t="str">
            <v>개</v>
          </cell>
          <cell r="E1650">
            <v>3780</v>
          </cell>
          <cell r="F1650" t="str">
            <v>P645</v>
          </cell>
          <cell r="G1650">
            <v>2780</v>
          </cell>
          <cell r="H1650" t="str">
            <v>P675</v>
          </cell>
          <cell r="I1650"/>
          <cell r="J1650"/>
          <cell r="K1650">
            <v>2780</v>
          </cell>
          <cell r="L1650">
            <v>7.0000000000000007E-2</v>
          </cell>
        </row>
        <row r="1651">
          <cell r="A1651" t="str">
            <v>황볼10K03</v>
          </cell>
          <cell r="B1651" t="str">
            <v>볼 밸 브
(황동10Kg/Cm2)</v>
          </cell>
          <cell r="C1651" t="str">
            <v>25A</v>
          </cell>
          <cell r="D1651" t="str">
            <v>개</v>
          </cell>
          <cell r="E1651">
            <v>6760</v>
          </cell>
          <cell r="F1651" t="str">
            <v>P645</v>
          </cell>
          <cell r="G1651">
            <v>4920</v>
          </cell>
          <cell r="H1651" t="str">
            <v>P675</v>
          </cell>
          <cell r="I1651"/>
          <cell r="J1651"/>
          <cell r="K1651">
            <v>4920</v>
          </cell>
          <cell r="L1651">
            <v>7.0000000000000007E-2</v>
          </cell>
        </row>
        <row r="1652">
          <cell r="A1652" t="str">
            <v>황볼10K04</v>
          </cell>
          <cell r="B1652" t="str">
            <v>볼 밸 브
(황동10Kg/Cm2)</v>
          </cell>
          <cell r="C1652" t="str">
            <v>32A</v>
          </cell>
          <cell r="D1652" t="str">
            <v>개</v>
          </cell>
          <cell r="E1652">
            <v>10770</v>
          </cell>
          <cell r="F1652" t="str">
            <v>P645</v>
          </cell>
          <cell r="G1652">
            <v>7860</v>
          </cell>
          <cell r="H1652" t="str">
            <v>P675</v>
          </cell>
          <cell r="I1652"/>
          <cell r="J1652"/>
          <cell r="K1652">
            <v>7860</v>
          </cell>
          <cell r="L1652">
            <v>7.0000000000000007E-2</v>
          </cell>
        </row>
        <row r="1653">
          <cell r="A1653" t="str">
            <v>황볼10K05</v>
          </cell>
          <cell r="B1653" t="str">
            <v>볼 밸 브
(황동10Kg/Cm2)</v>
          </cell>
          <cell r="C1653" t="str">
            <v>40A</v>
          </cell>
          <cell r="D1653" t="str">
            <v>개</v>
          </cell>
          <cell r="E1653">
            <v>15720</v>
          </cell>
          <cell r="F1653" t="str">
            <v>P645</v>
          </cell>
          <cell r="G1653">
            <v>11440</v>
          </cell>
          <cell r="H1653" t="str">
            <v>P675</v>
          </cell>
          <cell r="I1653"/>
          <cell r="J1653"/>
          <cell r="K1653">
            <v>11440</v>
          </cell>
          <cell r="L1653">
            <v>7.0000000000000007E-2</v>
          </cell>
        </row>
        <row r="1654">
          <cell r="A1654" t="str">
            <v>황볼10K06</v>
          </cell>
          <cell r="B1654" t="str">
            <v>볼 밸 브
(황동10Kg/Cm2)</v>
          </cell>
          <cell r="C1654" t="str">
            <v>50A</v>
          </cell>
          <cell r="D1654" t="str">
            <v>개</v>
          </cell>
          <cell r="E1654">
            <v>22560</v>
          </cell>
          <cell r="F1654" t="str">
            <v>P645</v>
          </cell>
          <cell r="G1654">
            <v>16440</v>
          </cell>
          <cell r="H1654" t="str">
            <v>P675</v>
          </cell>
          <cell r="I1654"/>
          <cell r="J1654"/>
          <cell r="K1654">
            <v>16440</v>
          </cell>
          <cell r="L1654">
            <v>7.0000000000000007E-2</v>
          </cell>
        </row>
        <row r="1655">
          <cell r="A1655" t="str">
            <v>황볼10K07</v>
          </cell>
          <cell r="B1655" t="str">
            <v>볼 밸 브
(황동10Kg/Cm2)</v>
          </cell>
          <cell r="C1655" t="str">
            <v>65A</v>
          </cell>
          <cell r="D1655" t="str">
            <v>개</v>
          </cell>
          <cell r="E1655">
            <v>61880</v>
          </cell>
          <cell r="F1655" t="str">
            <v>P645</v>
          </cell>
          <cell r="G1655">
            <v>45040</v>
          </cell>
          <cell r="H1655" t="str">
            <v>P675</v>
          </cell>
          <cell r="I1655"/>
          <cell r="J1655"/>
          <cell r="K1655">
            <v>45040</v>
          </cell>
          <cell r="L1655">
            <v>0.25</v>
          </cell>
        </row>
        <row r="1656">
          <cell r="A1656" t="str">
            <v>황볼10K08</v>
          </cell>
          <cell r="B1656" t="str">
            <v>볼 밸 브
(황동10Kg/Cm2)</v>
          </cell>
          <cell r="C1656" t="str">
            <v>80A</v>
          </cell>
          <cell r="D1656" t="str">
            <v>개</v>
          </cell>
          <cell r="E1656">
            <v>82260</v>
          </cell>
          <cell r="F1656" t="str">
            <v>P645</v>
          </cell>
          <cell r="G1656">
            <v>60060</v>
          </cell>
          <cell r="H1656" t="str">
            <v>P675</v>
          </cell>
          <cell r="I1656"/>
          <cell r="J1656"/>
          <cell r="K1656">
            <v>60060</v>
          </cell>
          <cell r="L1656">
            <v>0.25</v>
          </cell>
        </row>
        <row r="1657">
          <cell r="A1657" t="str">
            <v>스모렌스키</v>
          </cell>
          <cell r="B1657" t="str">
            <v>첵크밸브</v>
          </cell>
          <cell r="C1657" t="str">
            <v>2007년11월</v>
          </cell>
          <cell r="D1657"/>
          <cell r="E1657"/>
          <cell r="F1657"/>
          <cell r="G1657"/>
          <cell r="H1657"/>
          <cell r="I1657"/>
          <cell r="J1657"/>
          <cell r="K1657">
            <v>0</v>
          </cell>
        </row>
        <row r="1658">
          <cell r="A1658" t="str">
            <v>스체10K01</v>
          </cell>
          <cell r="B1658" t="str">
            <v>첵 크 밸 브
(스모렌스키 10Kg/Cm2)</v>
          </cell>
          <cell r="C1658" t="str">
            <v>40A</v>
          </cell>
          <cell r="D1658" t="str">
            <v>개</v>
          </cell>
          <cell r="E1658">
            <v>66000</v>
          </cell>
          <cell r="F1658" t="str">
            <v>P650</v>
          </cell>
          <cell r="G1658"/>
          <cell r="H1658"/>
          <cell r="I1658"/>
          <cell r="J1658"/>
          <cell r="K1658">
            <v>66000</v>
          </cell>
          <cell r="L1658">
            <v>7.0000000000000007E-2</v>
          </cell>
        </row>
        <row r="1659">
          <cell r="A1659" t="str">
            <v>스체10K02</v>
          </cell>
          <cell r="B1659" t="str">
            <v>첵 크 밸 브
(스모렌스키 10Kg/Cm2)</v>
          </cell>
          <cell r="C1659" t="str">
            <v>50A</v>
          </cell>
          <cell r="D1659" t="str">
            <v>개</v>
          </cell>
          <cell r="E1659">
            <v>77000</v>
          </cell>
          <cell r="F1659" t="str">
            <v>P650</v>
          </cell>
          <cell r="G1659"/>
          <cell r="H1659"/>
          <cell r="I1659"/>
          <cell r="J1659"/>
          <cell r="K1659">
            <v>77000</v>
          </cell>
          <cell r="L1659">
            <v>7.0000000000000007E-2</v>
          </cell>
        </row>
        <row r="1660">
          <cell r="A1660" t="str">
            <v>스체10K03</v>
          </cell>
          <cell r="B1660" t="str">
            <v>첵 크 밸 브
(스모렌스키 10Kg/Cm2)</v>
          </cell>
          <cell r="C1660" t="str">
            <v>65A</v>
          </cell>
          <cell r="D1660" t="str">
            <v>개</v>
          </cell>
          <cell r="E1660">
            <v>88000</v>
          </cell>
          <cell r="F1660" t="str">
            <v>P650</v>
          </cell>
          <cell r="G1660">
            <v>88000</v>
          </cell>
          <cell r="H1660" t="str">
            <v>P818</v>
          </cell>
          <cell r="I1660"/>
          <cell r="J1660"/>
          <cell r="K1660">
            <v>88000</v>
          </cell>
          <cell r="L1660">
            <v>0.25</v>
          </cell>
        </row>
        <row r="1661">
          <cell r="A1661" t="str">
            <v>스체10K04</v>
          </cell>
          <cell r="B1661" t="str">
            <v>첵 크 밸 브
(스모렌스키 10Kg/Cm2)</v>
          </cell>
          <cell r="C1661" t="str">
            <v>80A</v>
          </cell>
          <cell r="D1661" t="str">
            <v>개</v>
          </cell>
          <cell r="E1661">
            <v>99000</v>
          </cell>
          <cell r="F1661" t="str">
            <v>P650</v>
          </cell>
          <cell r="G1661">
            <v>107000</v>
          </cell>
          <cell r="H1661" t="str">
            <v>P818</v>
          </cell>
          <cell r="I1661"/>
          <cell r="J1661"/>
          <cell r="K1661">
            <v>99000</v>
          </cell>
          <cell r="L1661">
            <v>0.25</v>
          </cell>
        </row>
        <row r="1662">
          <cell r="A1662" t="str">
            <v>스체10K05</v>
          </cell>
          <cell r="B1662" t="str">
            <v>첵 크 밸 브
(스모렌스키 10Kg/Cm2)</v>
          </cell>
          <cell r="C1662" t="str">
            <v>100A</v>
          </cell>
          <cell r="D1662" t="str">
            <v>개</v>
          </cell>
          <cell r="E1662">
            <v>121000</v>
          </cell>
          <cell r="F1662" t="str">
            <v>P650</v>
          </cell>
          <cell r="G1662">
            <v>135000</v>
          </cell>
          <cell r="H1662" t="str">
            <v>P818</v>
          </cell>
          <cell r="I1662"/>
          <cell r="J1662"/>
          <cell r="K1662">
            <v>121000</v>
          </cell>
          <cell r="L1662">
            <v>0.25</v>
          </cell>
        </row>
        <row r="1663">
          <cell r="A1663" t="str">
            <v>스체10K06</v>
          </cell>
          <cell r="B1663" t="str">
            <v>첵 크 밸 브
(스모렌스키 10Kg/Cm2)</v>
          </cell>
          <cell r="C1663" t="str">
            <v>125A</v>
          </cell>
          <cell r="D1663" t="str">
            <v>개</v>
          </cell>
          <cell r="E1663">
            <v>220000</v>
          </cell>
          <cell r="F1663" t="str">
            <v>P650</v>
          </cell>
          <cell r="G1663"/>
          <cell r="H1663"/>
          <cell r="I1663"/>
          <cell r="J1663"/>
          <cell r="K1663">
            <v>220000</v>
          </cell>
          <cell r="L1663">
            <v>0.5</v>
          </cell>
          <cell r="M1663">
            <v>0.2</v>
          </cell>
        </row>
        <row r="1664">
          <cell r="A1664" t="str">
            <v>스체10K07</v>
          </cell>
          <cell r="B1664" t="str">
            <v>첵 크 밸 브
(스모렌스키 10Kg/Cm2)</v>
          </cell>
          <cell r="C1664" t="str">
            <v>150A</v>
          </cell>
          <cell r="D1664" t="str">
            <v>개</v>
          </cell>
          <cell r="E1664">
            <v>330000</v>
          </cell>
          <cell r="F1664" t="str">
            <v>P650</v>
          </cell>
          <cell r="G1664"/>
          <cell r="H1664"/>
          <cell r="I1664"/>
          <cell r="J1664"/>
          <cell r="K1664">
            <v>330000</v>
          </cell>
          <cell r="L1664">
            <v>0.5</v>
          </cell>
          <cell r="M1664">
            <v>0.2</v>
          </cell>
        </row>
        <row r="1665">
          <cell r="A1665" t="str">
            <v>스체10K08</v>
          </cell>
          <cell r="B1665" t="str">
            <v>첵 크 밸 브
(스모렌스키 10Kg/Cm2)</v>
          </cell>
          <cell r="C1665" t="str">
            <v>200A</v>
          </cell>
          <cell r="D1665" t="str">
            <v>개</v>
          </cell>
          <cell r="E1665">
            <v>600000</v>
          </cell>
          <cell r="F1665" t="str">
            <v>P650</v>
          </cell>
          <cell r="G1665"/>
          <cell r="H1665"/>
          <cell r="I1665"/>
          <cell r="J1665"/>
          <cell r="K1665">
            <v>600000</v>
          </cell>
          <cell r="L1665">
            <v>1</v>
          </cell>
          <cell r="M1665">
            <v>0.3</v>
          </cell>
        </row>
        <row r="1667">
          <cell r="A1667" t="str">
            <v>첵크밸브</v>
          </cell>
          <cell r="B1667" t="str">
            <v>(청동제)</v>
          </cell>
          <cell r="C1667" t="str">
            <v>2007년12월</v>
          </cell>
          <cell r="D1667"/>
          <cell r="E1667" t="str">
            <v>KSB-2301</v>
          </cell>
          <cell r="F1667"/>
          <cell r="G1667"/>
          <cell r="H1667"/>
          <cell r="I1667"/>
          <cell r="J1667"/>
          <cell r="K1667">
            <v>0</v>
          </cell>
        </row>
        <row r="1668">
          <cell r="A1668" t="str">
            <v>청체10K01</v>
          </cell>
          <cell r="B1668" t="str">
            <v>첵 크 밸 브
(청동10Kg/Cm2)</v>
          </cell>
          <cell r="C1668" t="str">
            <v>15A</v>
          </cell>
          <cell r="D1668" t="str">
            <v>개</v>
          </cell>
          <cell r="E1668">
            <v>6580</v>
          </cell>
          <cell r="F1668" t="str">
            <v>P643</v>
          </cell>
          <cell r="G1668">
            <v>6370</v>
          </cell>
          <cell r="H1668" t="str">
            <v>P677</v>
          </cell>
          <cell r="I1668"/>
          <cell r="J1668"/>
          <cell r="K1668">
            <v>6370</v>
          </cell>
          <cell r="L1668">
            <v>7.0000000000000007E-2</v>
          </cell>
        </row>
        <row r="1669">
          <cell r="A1669" t="str">
            <v>청체10K02</v>
          </cell>
          <cell r="B1669" t="str">
            <v>첵 크 밸 브
(청동10Kg/Cm3)</v>
          </cell>
          <cell r="C1669" t="str">
            <v>20A</v>
          </cell>
          <cell r="D1669" t="str">
            <v>개</v>
          </cell>
          <cell r="E1669">
            <v>8570</v>
          </cell>
          <cell r="F1669" t="str">
            <v>P643</v>
          </cell>
          <cell r="G1669">
            <v>8310</v>
          </cell>
          <cell r="H1669" t="str">
            <v>P677</v>
          </cell>
          <cell r="I1669"/>
          <cell r="J1669"/>
          <cell r="K1669">
            <v>8310</v>
          </cell>
          <cell r="L1669">
            <v>7.0000000000000007E-2</v>
          </cell>
        </row>
        <row r="1670">
          <cell r="A1670" t="str">
            <v>청체10K03</v>
          </cell>
          <cell r="B1670" t="str">
            <v>첵 크 밸 브
(청동10Kg/Cm4)</v>
          </cell>
          <cell r="C1670" t="str">
            <v>25A</v>
          </cell>
          <cell r="D1670" t="str">
            <v>개</v>
          </cell>
          <cell r="E1670">
            <v>12170</v>
          </cell>
          <cell r="F1670" t="str">
            <v>P643</v>
          </cell>
          <cell r="G1670">
            <v>11790</v>
          </cell>
          <cell r="H1670" t="str">
            <v>P677</v>
          </cell>
          <cell r="I1670"/>
          <cell r="J1670"/>
          <cell r="K1670">
            <v>11790</v>
          </cell>
          <cell r="L1670">
            <v>7.0000000000000007E-2</v>
          </cell>
        </row>
        <row r="1671">
          <cell r="A1671" t="str">
            <v>청체10K04</v>
          </cell>
          <cell r="B1671" t="str">
            <v>첵 크 밸 브
(청동10Kg/Cm5)</v>
          </cell>
          <cell r="C1671" t="str">
            <v>32A</v>
          </cell>
          <cell r="D1671" t="str">
            <v>개</v>
          </cell>
          <cell r="E1671">
            <v>18170</v>
          </cell>
          <cell r="F1671" t="str">
            <v>P643</v>
          </cell>
          <cell r="G1671">
            <v>17610</v>
          </cell>
          <cell r="H1671" t="str">
            <v>P677</v>
          </cell>
          <cell r="I1671"/>
          <cell r="J1671"/>
          <cell r="K1671">
            <v>17610</v>
          </cell>
          <cell r="L1671">
            <v>7.0000000000000007E-2</v>
          </cell>
        </row>
        <row r="1672">
          <cell r="A1672" t="str">
            <v>청체10K05</v>
          </cell>
          <cell r="B1672" t="str">
            <v>첵 크 밸 브
(청동10Kg/Cm6)</v>
          </cell>
          <cell r="C1672" t="str">
            <v>40A</v>
          </cell>
          <cell r="D1672" t="str">
            <v>개</v>
          </cell>
          <cell r="E1672">
            <v>22600</v>
          </cell>
          <cell r="F1672" t="str">
            <v>P643</v>
          </cell>
          <cell r="G1672">
            <v>21900</v>
          </cell>
          <cell r="H1672" t="str">
            <v>P677</v>
          </cell>
          <cell r="I1672"/>
          <cell r="J1672"/>
          <cell r="K1672">
            <v>21900</v>
          </cell>
          <cell r="L1672">
            <v>7.0000000000000007E-2</v>
          </cell>
        </row>
        <row r="1673">
          <cell r="A1673" t="str">
            <v>청체10K06</v>
          </cell>
          <cell r="B1673" t="str">
            <v>첵 크 밸 브
(청동10Kg/Cm7)</v>
          </cell>
          <cell r="C1673" t="str">
            <v>50A</v>
          </cell>
          <cell r="D1673" t="str">
            <v>개</v>
          </cell>
          <cell r="E1673">
            <v>34200</v>
          </cell>
          <cell r="F1673" t="str">
            <v>P643</v>
          </cell>
          <cell r="G1673">
            <v>33130</v>
          </cell>
          <cell r="H1673" t="str">
            <v>P677</v>
          </cell>
          <cell r="I1673"/>
          <cell r="J1673"/>
          <cell r="K1673">
            <v>33130</v>
          </cell>
          <cell r="L1673">
            <v>7.0000000000000007E-2</v>
          </cell>
        </row>
        <row r="1675">
          <cell r="A1675" t="str">
            <v>스트레이너</v>
          </cell>
          <cell r="B1675" t="str">
            <v>(청동제)</v>
          </cell>
          <cell r="C1675" t="str">
            <v>2007년12월</v>
          </cell>
          <cell r="D1675"/>
          <cell r="E1675"/>
          <cell r="F1675"/>
          <cell r="G1675"/>
          <cell r="H1675"/>
          <cell r="I1675"/>
          <cell r="J1675"/>
          <cell r="K1675">
            <v>0</v>
          </cell>
        </row>
        <row r="1676">
          <cell r="A1676" t="str">
            <v>청스10K01</v>
          </cell>
          <cell r="B1676" t="str">
            <v>스트레이너
(청동10Kg/Cm2)</v>
          </cell>
          <cell r="C1676" t="str">
            <v>15A</v>
          </cell>
          <cell r="D1676" t="str">
            <v>개</v>
          </cell>
          <cell r="E1676">
            <v>5500</v>
          </cell>
          <cell r="F1676" t="str">
            <v>P661</v>
          </cell>
          <cell r="G1676">
            <v>6600</v>
          </cell>
          <cell r="H1676" t="str">
            <v>P680</v>
          </cell>
          <cell r="I1676"/>
          <cell r="J1676"/>
          <cell r="K1676">
            <v>5500</v>
          </cell>
          <cell r="L1676">
            <v>7.0000000000000007E-2</v>
          </cell>
        </row>
        <row r="1677">
          <cell r="A1677" t="str">
            <v>청스10K02</v>
          </cell>
          <cell r="B1677" t="str">
            <v>스트레이너
(청동10Kg/Cm2)</v>
          </cell>
          <cell r="C1677" t="str">
            <v>20A</v>
          </cell>
          <cell r="D1677" t="str">
            <v>개</v>
          </cell>
          <cell r="E1677">
            <v>7000</v>
          </cell>
          <cell r="F1677" t="str">
            <v>P661</v>
          </cell>
          <cell r="G1677">
            <v>8400</v>
          </cell>
          <cell r="H1677" t="str">
            <v>P680</v>
          </cell>
          <cell r="I1677"/>
          <cell r="J1677"/>
          <cell r="K1677">
            <v>7000</v>
          </cell>
          <cell r="L1677">
            <v>7.0000000000000007E-2</v>
          </cell>
        </row>
        <row r="1678">
          <cell r="A1678" t="str">
            <v>청스10K03</v>
          </cell>
          <cell r="B1678" t="str">
            <v>스트레이너
(청동10Kg/Cm2)</v>
          </cell>
          <cell r="C1678" t="str">
            <v>25A</v>
          </cell>
          <cell r="D1678" t="str">
            <v>개</v>
          </cell>
          <cell r="E1678">
            <v>9500</v>
          </cell>
          <cell r="F1678" t="str">
            <v>P661</v>
          </cell>
          <cell r="G1678">
            <v>11400</v>
          </cell>
          <cell r="H1678" t="str">
            <v>P680</v>
          </cell>
          <cell r="I1678"/>
          <cell r="J1678"/>
          <cell r="K1678">
            <v>9500</v>
          </cell>
          <cell r="L1678">
            <v>7.0000000000000007E-2</v>
          </cell>
        </row>
        <row r="1679">
          <cell r="A1679" t="str">
            <v>청스10K04</v>
          </cell>
          <cell r="B1679" t="str">
            <v>스트레이너
(청동10Kg/Cm2)</v>
          </cell>
          <cell r="C1679" t="str">
            <v>32A</v>
          </cell>
          <cell r="D1679" t="str">
            <v>개</v>
          </cell>
          <cell r="E1679">
            <v>14300</v>
          </cell>
          <cell r="F1679" t="str">
            <v>P661</v>
          </cell>
          <cell r="G1679">
            <v>16800</v>
          </cell>
          <cell r="H1679" t="str">
            <v>P680</v>
          </cell>
          <cell r="I1679"/>
          <cell r="J1679"/>
          <cell r="K1679">
            <v>14300</v>
          </cell>
          <cell r="L1679">
            <v>7.0000000000000007E-2</v>
          </cell>
        </row>
        <row r="1680">
          <cell r="A1680" t="str">
            <v>청스10K05</v>
          </cell>
          <cell r="B1680" t="str">
            <v>스트레이너
(청동10Kg/Cm2)</v>
          </cell>
          <cell r="C1680" t="str">
            <v>40A</v>
          </cell>
          <cell r="D1680" t="str">
            <v>개</v>
          </cell>
          <cell r="E1680">
            <v>18700</v>
          </cell>
          <cell r="F1680" t="str">
            <v>P661</v>
          </cell>
          <cell r="G1680">
            <v>22200</v>
          </cell>
          <cell r="H1680" t="str">
            <v>P680</v>
          </cell>
          <cell r="I1680"/>
          <cell r="J1680"/>
          <cell r="K1680">
            <v>18700</v>
          </cell>
          <cell r="L1680">
            <v>7.0000000000000007E-2</v>
          </cell>
        </row>
        <row r="1681">
          <cell r="A1681" t="str">
            <v>청스10K06</v>
          </cell>
          <cell r="B1681" t="str">
            <v>스트레이너
(청동10Kg/Cm2)</v>
          </cell>
          <cell r="C1681" t="str">
            <v>50A</v>
          </cell>
          <cell r="D1681" t="str">
            <v>개</v>
          </cell>
          <cell r="E1681">
            <v>27500</v>
          </cell>
          <cell r="F1681" t="str">
            <v>P661</v>
          </cell>
          <cell r="G1681">
            <v>33000</v>
          </cell>
          <cell r="H1681" t="str">
            <v>P680</v>
          </cell>
          <cell r="I1681"/>
          <cell r="J1681"/>
          <cell r="K1681">
            <v>27500</v>
          </cell>
          <cell r="L1681">
            <v>7.0000000000000007E-2</v>
          </cell>
        </row>
        <row r="1682">
          <cell r="A1682" t="str">
            <v>스트레이너</v>
          </cell>
          <cell r="B1682" t="str">
            <v>(플랜지)</v>
          </cell>
          <cell r="C1682" t="str">
            <v>2007년11월</v>
          </cell>
          <cell r="D1682"/>
          <cell r="E1682"/>
          <cell r="F1682"/>
          <cell r="G1682"/>
          <cell r="H1682"/>
          <cell r="I1682"/>
          <cell r="J1682"/>
          <cell r="K1682">
            <v>0</v>
          </cell>
        </row>
        <row r="1683">
          <cell r="A1683" t="str">
            <v>FF스10K01</v>
          </cell>
          <cell r="B1683" t="str">
            <v>스트레이너
(청동10Kg/Cm2)</v>
          </cell>
          <cell r="C1683" t="str">
            <v>40A</v>
          </cell>
          <cell r="D1683" t="str">
            <v>개</v>
          </cell>
          <cell r="E1683">
            <v>37400</v>
          </cell>
          <cell r="F1683" t="str">
            <v>P661</v>
          </cell>
          <cell r="G1683"/>
          <cell r="H1683" t="str">
            <v>P679</v>
          </cell>
          <cell r="I1683"/>
          <cell r="J1683"/>
          <cell r="K1683">
            <v>37400</v>
          </cell>
          <cell r="L1683">
            <v>7.0000000000000007E-2</v>
          </cell>
        </row>
        <row r="1684">
          <cell r="A1684" t="str">
            <v>FF스10K02</v>
          </cell>
          <cell r="B1684" t="str">
            <v>스트레이너
(청동10Kg/Cm2)</v>
          </cell>
          <cell r="C1684" t="str">
            <v>50A</v>
          </cell>
          <cell r="D1684" t="str">
            <v>개</v>
          </cell>
          <cell r="E1684">
            <v>40700</v>
          </cell>
          <cell r="F1684" t="str">
            <v>P661</v>
          </cell>
          <cell r="G1684">
            <v>48000</v>
          </cell>
          <cell r="H1684" t="str">
            <v>P679</v>
          </cell>
          <cell r="I1684"/>
          <cell r="J1684"/>
          <cell r="K1684">
            <v>40700</v>
          </cell>
          <cell r="L1684">
            <v>7.0000000000000007E-2</v>
          </cell>
        </row>
        <row r="1685">
          <cell r="A1685" t="str">
            <v>FF스10K03</v>
          </cell>
          <cell r="B1685" t="str">
            <v>스트레이너
(청동10Kg/Cm2)</v>
          </cell>
          <cell r="C1685" t="str">
            <v>65A</v>
          </cell>
          <cell r="D1685" t="str">
            <v>개</v>
          </cell>
          <cell r="E1685">
            <v>44000</v>
          </cell>
          <cell r="F1685" t="str">
            <v>P661</v>
          </cell>
          <cell r="G1685">
            <v>52800</v>
          </cell>
          <cell r="H1685" t="str">
            <v>P679</v>
          </cell>
          <cell r="I1685"/>
          <cell r="J1685"/>
          <cell r="K1685">
            <v>44000</v>
          </cell>
          <cell r="L1685">
            <v>0.25</v>
          </cell>
        </row>
        <row r="1686">
          <cell r="A1686" t="str">
            <v>FF스10K04</v>
          </cell>
          <cell r="B1686" t="str">
            <v>스트레이너
(청동10Kg/Cm2)</v>
          </cell>
          <cell r="C1686" t="str">
            <v>80A</v>
          </cell>
          <cell r="D1686" t="str">
            <v>개</v>
          </cell>
          <cell r="E1686">
            <v>60500</v>
          </cell>
          <cell r="F1686" t="str">
            <v>P661</v>
          </cell>
          <cell r="G1686">
            <v>72000</v>
          </cell>
          <cell r="H1686" t="str">
            <v>P679</v>
          </cell>
          <cell r="I1686"/>
          <cell r="J1686"/>
          <cell r="K1686">
            <v>60500</v>
          </cell>
          <cell r="L1686">
            <v>0.25</v>
          </cell>
        </row>
        <row r="1687">
          <cell r="A1687" t="str">
            <v>FF스10K05</v>
          </cell>
          <cell r="B1687" t="str">
            <v>스트레이너
(청동10Kg/Cm2)</v>
          </cell>
          <cell r="C1687" t="str">
            <v>100A</v>
          </cell>
          <cell r="D1687" t="str">
            <v>개</v>
          </cell>
          <cell r="E1687">
            <v>93500</v>
          </cell>
          <cell r="F1687" t="str">
            <v>P661</v>
          </cell>
          <cell r="G1687">
            <v>111600</v>
          </cell>
          <cell r="H1687" t="str">
            <v>P679</v>
          </cell>
          <cell r="I1687"/>
          <cell r="J1687"/>
          <cell r="K1687">
            <v>93500</v>
          </cell>
          <cell r="L1687">
            <v>0.25</v>
          </cell>
        </row>
        <row r="1688">
          <cell r="A1688" t="str">
            <v>FF스10K06</v>
          </cell>
          <cell r="B1688" t="str">
            <v>스트레이너
(청동10Kg/Cm2)</v>
          </cell>
          <cell r="C1688" t="str">
            <v>125A</v>
          </cell>
          <cell r="D1688" t="str">
            <v>개</v>
          </cell>
          <cell r="E1688">
            <v>154000</v>
          </cell>
          <cell r="F1688" t="str">
            <v>P661</v>
          </cell>
          <cell r="G1688">
            <v>184800</v>
          </cell>
          <cell r="H1688" t="str">
            <v>P679</v>
          </cell>
          <cell r="I1688"/>
          <cell r="J1688"/>
          <cell r="K1688">
            <v>154000</v>
          </cell>
          <cell r="L1688">
            <v>0.5</v>
          </cell>
          <cell r="M1688">
            <v>0.2</v>
          </cell>
        </row>
        <row r="1689">
          <cell r="A1689" t="str">
            <v>증기스001</v>
          </cell>
          <cell r="B1689" t="str">
            <v>증기용스트레이너
(YS-10, 10Kg/Cm2)</v>
          </cell>
          <cell r="C1689" t="str">
            <v>25A</v>
          </cell>
          <cell r="D1689" t="str">
            <v>개</v>
          </cell>
          <cell r="E1689">
            <v>10000</v>
          </cell>
          <cell r="F1689" t="str">
            <v>P661</v>
          </cell>
          <cell r="G1689">
            <v>35000</v>
          </cell>
          <cell r="H1689" t="str">
            <v>P680</v>
          </cell>
          <cell r="I1689"/>
          <cell r="J1689"/>
          <cell r="K1689">
            <v>10000</v>
          </cell>
          <cell r="L1689">
            <v>7.0000000000000007E-2</v>
          </cell>
        </row>
        <row r="1691">
          <cell r="A1691" t="str">
            <v>스트레이너</v>
          </cell>
          <cell r="B1691" t="str">
            <v>(주철제)</v>
          </cell>
          <cell r="C1691" t="str">
            <v>2007년07월</v>
          </cell>
        </row>
        <row r="1692">
          <cell r="A1692" t="str">
            <v>주스10K01</v>
          </cell>
          <cell r="B1692" t="str">
            <v>스트레이너
(주철10Kg/Cm2)</v>
          </cell>
          <cell r="C1692" t="str">
            <v>65A</v>
          </cell>
          <cell r="D1692" t="str">
            <v>개</v>
          </cell>
          <cell r="E1692"/>
          <cell r="F1692" t="str">
            <v>P661</v>
          </cell>
          <cell r="G1692">
            <v>348000</v>
          </cell>
          <cell r="H1692" t="str">
            <v>P678</v>
          </cell>
          <cell r="I1692"/>
          <cell r="J1692"/>
          <cell r="K1692">
            <v>348000</v>
          </cell>
          <cell r="L1692">
            <v>0.25</v>
          </cell>
        </row>
        <row r="1693">
          <cell r="A1693" t="str">
            <v>주스10K02</v>
          </cell>
          <cell r="B1693" t="str">
            <v>스트레이너
(주철10Kg/Cm2)</v>
          </cell>
          <cell r="C1693" t="str">
            <v>80A</v>
          </cell>
          <cell r="D1693" t="str">
            <v>개</v>
          </cell>
          <cell r="E1693">
            <v>412000</v>
          </cell>
          <cell r="F1693" t="str">
            <v>P661</v>
          </cell>
          <cell r="G1693">
            <v>412000</v>
          </cell>
          <cell r="H1693" t="str">
            <v>P678</v>
          </cell>
          <cell r="I1693"/>
          <cell r="J1693"/>
          <cell r="K1693">
            <v>412000</v>
          </cell>
          <cell r="L1693">
            <v>0.25</v>
          </cell>
        </row>
        <row r="1694">
          <cell r="A1694" t="str">
            <v>주스10K03</v>
          </cell>
          <cell r="B1694" t="str">
            <v>스트레이너
(주철10Kg/Cm2)</v>
          </cell>
          <cell r="C1694" t="str">
            <v>100A</v>
          </cell>
          <cell r="D1694" t="str">
            <v>개</v>
          </cell>
          <cell r="E1694">
            <v>555000</v>
          </cell>
          <cell r="F1694" t="str">
            <v>P661</v>
          </cell>
          <cell r="G1694">
            <v>555000</v>
          </cell>
          <cell r="H1694" t="str">
            <v>P678</v>
          </cell>
          <cell r="I1694"/>
          <cell r="J1694"/>
          <cell r="K1694">
            <v>555000</v>
          </cell>
          <cell r="L1694">
            <v>0.25</v>
          </cell>
        </row>
        <row r="1695">
          <cell r="A1695" t="str">
            <v>주스10K04</v>
          </cell>
          <cell r="B1695" t="str">
            <v>스트레이너
(주철10Kg/Cm2)</v>
          </cell>
          <cell r="C1695" t="str">
            <v>125A</v>
          </cell>
          <cell r="D1695" t="str">
            <v>개</v>
          </cell>
          <cell r="E1695"/>
          <cell r="F1695" t="str">
            <v>P661</v>
          </cell>
          <cell r="G1695">
            <v>698000</v>
          </cell>
          <cell r="H1695" t="str">
            <v>P678</v>
          </cell>
          <cell r="I1695"/>
          <cell r="J1695"/>
          <cell r="K1695">
            <v>698000</v>
          </cell>
          <cell r="L1695">
            <v>0.5</v>
          </cell>
          <cell r="M1695">
            <v>0.2</v>
          </cell>
        </row>
        <row r="1696">
          <cell r="A1696" t="str">
            <v>주스10K05</v>
          </cell>
          <cell r="B1696" t="str">
            <v>스트레이너
(주철10Kg/Cm2)</v>
          </cell>
          <cell r="C1696" t="str">
            <v>150A</v>
          </cell>
          <cell r="D1696" t="str">
            <v>개</v>
          </cell>
          <cell r="E1696"/>
          <cell r="F1696" t="str">
            <v>P661</v>
          </cell>
          <cell r="G1696">
            <v>939000</v>
          </cell>
          <cell r="H1696" t="str">
            <v>P678</v>
          </cell>
          <cell r="I1696"/>
          <cell r="J1696"/>
          <cell r="K1696">
            <v>939000</v>
          </cell>
          <cell r="L1696">
            <v>0.5</v>
          </cell>
          <cell r="M1696">
            <v>0.2</v>
          </cell>
        </row>
        <row r="1697">
          <cell r="A1697" t="str">
            <v>주스10K06</v>
          </cell>
          <cell r="B1697" t="str">
            <v>스트레이너
(주철10Kg/Cm2)</v>
          </cell>
          <cell r="C1697" t="str">
            <v>200A</v>
          </cell>
          <cell r="D1697" t="str">
            <v>개</v>
          </cell>
          <cell r="E1697">
            <v>1790000</v>
          </cell>
          <cell r="F1697" t="str">
            <v>P661</v>
          </cell>
          <cell r="G1697">
            <v>1790000</v>
          </cell>
          <cell r="H1697" t="str">
            <v>P678</v>
          </cell>
          <cell r="I1697"/>
          <cell r="J1697"/>
          <cell r="K1697">
            <v>1790000</v>
          </cell>
          <cell r="L1697">
            <v>1</v>
          </cell>
          <cell r="M1697">
            <v>0.3</v>
          </cell>
        </row>
        <row r="1698">
          <cell r="A1698" t="str">
            <v>버터플라이</v>
          </cell>
          <cell r="B1698" t="str">
            <v>밸브(기어)</v>
          </cell>
          <cell r="C1698" t="str">
            <v>2007년03월</v>
          </cell>
          <cell r="D1698"/>
          <cell r="E1698"/>
          <cell r="F1698"/>
          <cell r="G1698"/>
          <cell r="H1698"/>
          <cell r="I1698"/>
          <cell r="J1698"/>
          <cell r="K1698">
            <v>0</v>
          </cell>
        </row>
        <row r="1699">
          <cell r="A1699" t="str">
            <v>버기10K01</v>
          </cell>
          <cell r="B1699" t="str">
            <v>버터플라이밸브(기어식)</v>
          </cell>
          <cell r="C1699" t="str">
            <v>50A</v>
          </cell>
          <cell r="D1699" t="str">
            <v>개</v>
          </cell>
          <cell r="E1699"/>
          <cell r="F1699"/>
          <cell r="G1699">
            <v>73400</v>
          </cell>
          <cell r="H1699" t="str">
            <v>P677</v>
          </cell>
          <cell r="I1699"/>
          <cell r="J1699"/>
          <cell r="K1699">
            <v>73400</v>
          </cell>
          <cell r="L1699">
            <v>7.0000000000000007E-2</v>
          </cell>
        </row>
        <row r="1700">
          <cell r="A1700" t="str">
            <v>버기10K02</v>
          </cell>
          <cell r="B1700" t="str">
            <v>버터플라이밸브(기어식)</v>
          </cell>
          <cell r="C1700" t="str">
            <v>65A</v>
          </cell>
          <cell r="D1700" t="str">
            <v>개</v>
          </cell>
          <cell r="E1700"/>
          <cell r="F1700"/>
          <cell r="G1700">
            <v>77500</v>
          </cell>
          <cell r="H1700" t="str">
            <v>P677</v>
          </cell>
          <cell r="I1700"/>
          <cell r="J1700"/>
          <cell r="K1700">
            <v>77500</v>
          </cell>
          <cell r="L1700">
            <v>0.25</v>
          </cell>
        </row>
        <row r="1701">
          <cell r="A1701" t="str">
            <v>버기10K03</v>
          </cell>
          <cell r="B1701" t="str">
            <v>버터플라이밸브(기어식)</v>
          </cell>
          <cell r="C1701" t="str">
            <v>80A</v>
          </cell>
          <cell r="D1701" t="str">
            <v>개</v>
          </cell>
          <cell r="E1701"/>
          <cell r="F1701"/>
          <cell r="G1701">
            <v>81200</v>
          </cell>
          <cell r="H1701" t="str">
            <v>P677</v>
          </cell>
          <cell r="I1701"/>
          <cell r="J1701"/>
          <cell r="K1701">
            <v>81200</v>
          </cell>
          <cell r="L1701">
            <v>0.25</v>
          </cell>
        </row>
        <row r="1702">
          <cell r="A1702" t="str">
            <v>버기10K04</v>
          </cell>
          <cell r="B1702" t="str">
            <v>버터플라이밸브(기어식)</v>
          </cell>
          <cell r="C1702" t="str">
            <v>100A</v>
          </cell>
          <cell r="D1702" t="str">
            <v>개</v>
          </cell>
          <cell r="E1702"/>
          <cell r="F1702"/>
          <cell r="G1702">
            <v>95500</v>
          </cell>
          <cell r="H1702" t="str">
            <v>P677</v>
          </cell>
          <cell r="I1702"/>
          <cell r="J1702"/>
          <cell r="K1702">
            <v>95500</v>
          </cell>
          <cell r="L1702">
            <v>0.25</v>
          </cell>
        </row>
        <row r="1703">
          <cell r="A1703" t="str">
            <v>버기10K05</v>
          </cell>
          <cell r="B1703" t="str">
            <v>버터플라이밸브(기어식)</v>
          </cell>
          <cell r="C1703" t="str">
            <v>125A</v>
          </cell>
          <cell r="D1703" t="str">
            <v>개</v>
          </cell>
          <cell r="E1703"/>
          <cell r="F1703"/>
          <cell r="G1703">
            <v>111400</v>
          </cell>
          <cell r="H1703" t="str">
            <v>P677</v>
          </cell>
          <cell r="I1703"/>
          <cell r="J1703"/>
          <cell r="K1703">
            <v>111400</v>
          </cell>
          <cell r="L1703">
            <v>0.5</v>
          </cell>
          <cell r="M1703">
            <v>0.2</v>
          </cell>
        </row>
        <row r="1704">
          <cell r="A1704" t="str">
            <v>버기10K06</v>
          </cell>
          <cell r="B1704" t="str">
            <v>버터플라이밸브(기어식)</v>
          </cell>
          <cell r="C1704" t="str">
            <v>150A</v>
          </cell>
          <cell r="D1704" t="str">
            <v>개</v>
          </cell>
          <cell r="E1704"/>
          <cell r="F1704"/>
          <cell r="G1704">
            <v>122200</v>
          </cell>
          <cell r="H1704" t="str">
            <v>P677</v>
          </cell>
          <cell r="I1704"/>
          <cell r="J1704"/>
          <cell r="K1704">
            <v>122200</v>
          </cell>
          <cell r="L1704">
            <v>0.5</v>
          </cell>
          <cell r="M1704">
            <v>0.2</v>
          </cell>
        </row>
        <row r="1705">
          <cell r="A1705" t="str">
            <v>버기10K07</v>
          </cell>
          <cell r="B1705" t="str">
            <v>버터플라이밸브(기어식)</v>
          </cell>
          <cell r="C1705" t="str">
            <v>200A</v>
          </cell>
          <cell r="D1705" t="str">
            <v>개</v>
          </cell>
          <cell r="E1705"/>
          <cell r="F1705"/>
          <cell r="G1705">
            <v>195800</v>
          </cell>
          <cell r="H1705" t="str">
            <v>P677</v>
          </cell>
          <cell r="I1705"/>
          <cell r="J1705"/>
          <cell r="K1705">
            <v>195800</v>
          </cell>
          <cell r="L1705">
            <v>1</v>
          </cell>
          <cell r="M1705">
            <v>0.3</v>
          </cell>
        </row>
        <row r="1706">
          <cell r="A1706" t="str">
            <v>버기10K08</v>
          </cell>
          <cell r="B1706" t="str">
            <v>버터플라이밸브(기어식)</v>
          </cell>
          <cell r="C1706" t="str">
            <v>250A</v>
          </cell>
          <cell r="D1706" t="str">
            <v>개</v>
          </cell>
          <cell r="E1706"/>
          <cell r="F1706"/>
          <cell r="G1706">
            <v>278500</v>
          </cell>
          <cell r="H1706" t="str">
            <v>P677</v>
          </cell>
          <cell r="I1706"/>
          <cell r="J1706"/>
          <cell r="K1706">
            <v>278500</v>
          </cell>
          <cell r="L1706">
            <v>1</v>
          </cell>
          <cell r="M1706">
            <v>0.3</v>
          </cell>
        </row>
        <row r="1707">
          <cell r="A1707" t="str">
            <v>버기10K09</v>
          </cell>
          <cell r="B1707" t="str">
            <v>버터플라이밸브(기어식)</v>
          </cell>
          <cell r="C1707" t="str">
            <v>300A</v>
          </cell>
          <cell r="D1707" t="str">
            <v>개</v>
          </cell>
          <cell r="E1707"/>
          <cell r="F1707"/>
          <cell r="G1707">
            <v>430000</v>
          </cell>
          <cell r="H1707" t="str">
            <v>P677</v>
          </cell>
          <cell r="I1707"/>
          <cell r="J1707"/>
          <cell r="K1707">
            <v>430000</v>
          </cell>
          <cell r="L1707">
            <v>1.5</v>
          </cell>
          <cell r="M1707">
            <v>0.5</v>
          </cell>
        </row>
        <row r="1708">
          <cell r="K1708">
            <v>0</v>
          </cell>
        </row>
        <row r="1709">
          <cell r="K1709">
            <v>0</v>
          </cell>
        </row>
        <row r="1710">
          <cell r="A1710" t="str">
            <v>버터플라이</v>
          </cell>
          <cell r="B1710" t="str">
            <v>밸브(레버)</v>
          </cell>
          <cell r="C1710" t="str">
            <v>2007년03월</v>
          </cell>
          <cell r="D1710"/>
          <cell r="E1710"/>
          <cell r="F1710"/>
          <cell r="G1710"/>
          <cell r="H1710"/>
          <cell r="I1710"/>
          <cell r="J1710"/>
          <cell r="K1710">
            <v>0</v>
          </cell>
        </row>
        <row r="1711">
          <cell r="A1711" t="str">
            <v>버레10K01</v>
          </cell>
          <cell r="B1711" t="str">
            <v>버터플라이밸브(레버식)</v>
          </cell>
          <cell r="C1711" t="str">
            <v>50A</v>
          </cell>
          <cell r="D1711" t="str">
            <v>개</v>
          </cell>
          <cell r="E1711"/>
          <cell r="F1711"/>
          <cell r="G1711">
            <v>38900</v>
          </cell>
          <cell r="H1711" t="str">
            <v>P677</v>
          </cell>
          <cell r="I1711"/>
          <cell r="J1711"/>
          <cell r="K1711">
            <v>38900</v>
          </cell>
          <cell r="L1711">
            <v>7.0000000000000007E-2</v>
          </cell>
        </row>
        <row r="1712">
          <cell r="A1712" t="str">
            <v>버레10K02</v>
          </cell>
          <cell r="B1712" t="str">
            <v>버터플라이밸브(레버식)</v>
          </cell>
          <cell r="C1712" t="str">
            <v>65A</v>
          </cell>
          <cell r="D1712" t="str">
            <v>개</v>
          </cell>
          <cell r="E1712"/>
          <cell r="F1712"/>
          <cell r="G1712">
            <v>43000</v>
          </cell>
          <cell r="H1712" t="str">
            <v>P677</v>
          </cell>
          <cell r="I1712"/>
          <cell r="J1712"/>
          <cell r="K1712">
            <v>43000</v>
          </cell>
          <cell r="L1712">
            <v>0.25</v>
          </cell>
        </row>
        <row r="1713">
          <cell r="A1713" t="str">
            <v>버레10K03</v>
          </cell>
          <cell r="B1713" t="str">
            <v>버터플라이밸브(레버식)</v>
          </cell>
          <cell r="C1713" t="str">
            <v>80A</v>
          </cell>
          <cell r="D1713" t="str">
            <v>개</v>
          </cell>
          <cell r="E1713"/>
          <cell r="F1713"/>
          <cell r="G1713">
            <v>46700</v>
          </cell>
          <cell r="H1713" t="str">
            <v>P677</v>
          </cell>
          <cell r="I1713"/>
          <cell r="J1713"/>
          <cell r="K1713">
            <v>46700</v>
          </cell>
          <cell r="L1713">
            <v>0.25</v>
          </cell>
        </row>
        <row r="1714">
          <cell r="A1714" t="str">
            <v>버레10K04</v>
          </cell>
          <cell r="B1714" t="str">
            <v>버터플라이밸브(레버식)</v>
          </cell>
          <cell r="C1714" t="str">
            <v>100A</v>
          </cell>
          <cell r="D1714" t="str">
            <v>개</v>
          </cell>
          <cell r="E1714"/>
          <cell r="F1714"/>
          <cell r="G1714">
            <v>61000</v>
          </cell>
          <cell r="H1714" t="str">
            <v>P677</v>
          </cell>
          <cell r="I1714"/>
          <cell r="J1714"/>
          <cell r="K1714">
            <v>61000</v>
          </cell>
          <cell r="L1714">
            <v>0.25</v>
          </cell>
        </row>
        <row r="1715">
          <cell r="A1715" t="str">
            <v>버레10K05</v>
          </cell>
          <cell r="B1715" t="str">
            <v>버터플라이밸브(레버식)</v>
          </cell>
          <cell r="C1715" t="str">
            <v>125A</v>
          </cell>
          <cell r="D1715" t="str">
            <v>개</v>
          </cell>
          <cell r="E1715"/>
          <cell r="F1715"/>
          <cell r="G1715">
            <v>76900</v>
          </cell>
          <cell r="H1715" t="str">
            <v>P677</v>
          </cell>
          <cell r="I1715"/>
          <cell r="J1715"/>
          <cell r="K1715">
            <v>76900</v>
          </cell>
          <cell r="L1715">
            <v>0.5</v>
          </cell>
          <cell r="M1715">
            <v>0.2</v>
          </cell>
        </row>
        <row r="1716">
          <cell r="A1716" t="str">
            <v>버레10K06</v>
          </cell>
          <cell r="B1716" t="str">
            <v>버터플라이밸브(레버식)</v>
          </cell>
          <cell r="C1716" t="str">
            <v>150A</v>
          </cell>
          <cell r="D1716" t="str">
            <v>개</v>
          </cell>
          <cell r="E1716"/>
          <cell r="F1716"/>
          <cell r="G1716">
            <v>87700</v>
          </cell>
          <cell r="H1716" t="str">
            <v>P677</v>
          </cell>
          <cell r="I1716"/>
          <cell r="J1716"/>
          <cell r="K1716">
            <v>87700</v>
          </cell>
          <cell r="L1716">
            <v>0.5</v>
          </cell>
          <cell r="M1716">
            <v>0.2</v>
          </cell>
        </row>
        <row r="1717">
          <cell r="K1717">
            <v>0</v>
          </cell>
          <cell r="L1717">
            <v>1</v>
          </cell>
          <cell r="M1717">
            <v>0.3</v>
          </cell>
        </row>
        <row r="1718">
          <cell r="K1718">
            <v>0</v>
          </cell>
          <cell r="L1718">
            <v>1</v>
          </cell>
          <cell r="M1718">
            <v>0.3</v>
          </cell>
        </row>
        <row r="1719">
          <cell r="K1719">
            <v>0</v>
          </cell>
          <cell r="L1719">
            <v>1.5</v>
          </cell>
          <cell r="M1719">
            <v>0.5</v>
          </cell>
        </row>
        <row r="1720">
          <cell r="K1720">
            <v>0</v>
          </cell>
        </row>
        <row r="1721">
          <cell r="K1721">
            <v>0</v>
          </cell>
        </row>
        <row r="1722">
          <cell r="A1722" t="str">
            <v>헤머레스</v>
          </cell>
          <cell r="B1722" t="str">
            <v>첵크밸브</v>
          </cell>
          <cell r="C1722" t="str">
            <v>(주철제)</v>
          </cell>
          <cell r="D1722"/>
          <cell r="E1722"/>
          <cell r="F1722"/>
          <cell r="G1722"/>
          <cell r="H1722"/>
          <cell r="I1722"/>
          <cell r="J1722"/>
          <cell r="K1722">
            <v>0</v>
          </cell>
        </row>
        <row r="1723">
          <cell r="A1723" t="str">
            <v>HCH00001</v>
          </cell>
          <cell r="B1723" t="str">
            <v>헤머레스 첵크밸브
(주철10Kg/Cm2)</v>
          </cell>
          <cell r="C1723" t="str">
            <v>200A</v>
          </cell>
          <cell r="D1723" t="str">
            <v>개</v>
          </cell>
          <cell r="E1723">
            <v>513000</v>
          </cell>
          <cell r="F1723" t="str">
            <v>P536</v>
          </cell>
          <cell r="G1723">
            <v>518400</v>
          </cell>
          <cell r="H1723" t="str">
            <v>P735</v>
          </cell>
          <cell r="I1723"/>
          <cell r="J1723"/>
          <cell r="K1723">
            <v>513000</v>
          </cell>
          <cell r="L1723">
            <v>1</v>
          </cell>
          <cell r="M1723">
            <v>0.3</v>
          </cell>
        </row>
        <row r="1724">
          <cell r="A1724" t="str">
            <v>HCH00002</v>
          </cell>
          <cell r="B1724" t="str">
            <v>헤머레스 첵크밸브
(주철10Kg/Cm2)</v>
          </cell>
          <cell r="C1724" t="str">
            <v>150A</v>
          </cell>
          <cell r="D1724" t="str">
            <v>개</v>
          </cell>
          <cell r="E1724">
            <v>263000</v>
          </cell>
          <cell r="F1724" t="str">
            <v>P536</v>
          </cell>
          <cell r="G1724">
            <v>289600</v>
          </cell>
          <cell r="H1724" t="str">
            <v>P735</v>
          </cell>
          <cell r="I1724"/>
          <cell r="J1724"/>
          <cell r="K1724">
            <v>263000</v>
          </cell>
          <cell r="L1724">
            <v>0.5</v>
          </cell>
          <cell r="M1724">
            <v>0.2</v>
          </cell>
        </row>
        <row r="1725">
          <cell r="A1725" t="str">
            <v>HCH00003</v>
          </cell>
          <cell r="B1725" t="str">
            <v>헤머레스 첵크밸브
(주철10Kg/Cm2)</v>
          </cell>
          <cell r="C1725" t="str">
            <v>125A</v>
          </cell>
          <cell r="D1725" t="str">
            <v>개</v>
          </cell>
          <cell r="E1725">
            <v>178000</v>
          </cell>
          <cell r="F1725" t="str">
            <v>P536</v>
          </cell>
          <cell r="G1725">
            <v>201600</v>
          </cell>
          <cell r="H1725" t="str">
            <v>P735</v>
          </cell>
          <cell r="I1725"/>
          <cell r="J1725"/>
          <cell r="K1725">
            <v>178000</v>
          </cell>
          <cell r="L1725">
            <v>0.5</v>
          </cell>
          <cell r="M1725">
            <v>0.2</v>
          </cell>
        </row>
        <row r="1726">
          <cell r="A1726" t="str">
            <v>HCH00004</v>
          </cell>
          <cell r="B1726" t="str">
            <v>헤머레스 첵크밸브
(주철10Kg/Cm2)</v>
          </cell>
          <cell r="C1726" t="str">
            <v>100A</v>
          </cell>
          <cell r="D1726" t="str">
            <v>개</v>
          </cell>
          <cell r="E1726">
            <v>97000</v>
          </cell>
          <cell r="F1726" t="str">
            <v>P536</v>
          </cell>
          <cell r="G1726">
            <v>129600</v>
          </cell>
          <cell r="H1726" t="str">
            <v>P735</v>
          </cell>
          <cell r="I1726"/>
          <cell r="J1726"/>
          <cell r="K1726">
            <v>97000</v>
          </cell>
          <cell r="L1726">
            <v>0.25</v>
          </cell>
        </row>
        <row r="1727">
          <cell r="A1727" t="str">
            <v>HCH00005</v>
          </cell>
          <cell r="B1727" t="str">
            <v>헤머레스 첵크밸브
(주철10Kg/Cm2)</v>
          </cell>
          <cell r="C1727" t="str">
            <v>80A</v>
          </cell>
          <cell r="D1727" t="str">
            <v>개</v>
          </cell>
          <cell r="E1727">
            <v>80000</v>
          </cell>
          <cell r="F1727" t="str">
            <v>P536</v>
          </cell>
          <cell r="G1727">
            <v>104000</v>
          </cell>
          <cell r="H1727" t="str">
            <v>P735</v>
          </cell>
          <cell r="I1727"/>
          <cell r="J1727"/>
          <cell r="K1727">
            <v>80000</v>
          </cell>
          <cell r="L1727">
            <v>0.25</v>
          </cell>
        </row>
        <row r="1728">
          <cell r="A1728" t="str">
            <v>HCH00006</v>
          </cell>
          <cell r="B1728" t="str">
            <v>헤머레스 첵크밸브
(주철10Kg/Cm2)</v>
          </cell>
          <cell r="C1728" t="str">
            <v>65A</v>
          </cell>
          <cell r="D1728" t="str">
            <v>개</v>
          </cell>
          <cell r="E1728">
            <v>70000</v>
          </cell>
          <cell r="F1728" t="str">
            <v>P536</v>
          </cell>
          <cell r="G1728">
            <v>83200</v>
          </cell>
          <cell r="H1728" t="str">
            <v>P735</v>
          </cell>
          <cell r="I1728"/>
          <cell r="J1728"/>
          <cell r="K1728">
            <v>70000</v>
          </cell>
          <cell r="L1728">
            <v>0.25</v>
          </cell>
        </row>
        <row r="1729">
          <cell r="A1729" t="str">
            <v>첵크밸브</v>
          </cell>
          <cell r="B1729" t="str">
            <v>(주철제)</v>
          </cell>
          <cell r="C1729"/>
          <cell r="D1729"/>
          <cell r="E1729"/>
          <cell r="F1729"/>
          <cell r="G1729"/>
          <cell r="H1729"/>
          <cell r="I1729"/>
          <cell r="J1729"/>
          <cell r="K1729">
            <v>0</v>
          </cell>
        </row>
        <row r="1730">
          <cell r="A1730" t="str">
            <v>CH00001</v>
          </cell>
          <cell r="B1730" t="str">
            <v>첵 크 밸 브
(주철10Kg/Cm2)</v>
          </cell>
          <cell r="C1730" t="str">
            <v>200A</v>
          </cell>
          <cell r="D1730" t="str">
            <v>개</v>
          </cell>
          <cell r="E1730">
            <v>513000</v>
          </cell>
          <cell r="F1730" t="str">
            <v>P520</v>
          </cell>
          <cell r="G1730">
            <v>518400</v>
          </cell>
          <cell r="H1730" t="str">
            <v>P735</v>
          </cell>
          <cell r="I1730"/>
          <cell r="J1730"/>
          <cell r="K1730">
            <v>513000</v>
          </cell>
          <cell r="L1730">
            <v>1</v>
          </cell>
          <cell r="M1730">
            <v>0.3</v>
          </cell>
        </row>
        <row r="1731">
          <cell r="A1731" t="str">
            <v>CH00002</v>
          </cell>
          <cell r="B1731" t="str">
            <v>첵 크 밸 브
(주철10Kg/Cm1)</v>
          </cell>
          <cell r="C1731" t="str">
            <v>150A</v>
          </cell>
          <cell r="D1731" t="str">
            <v>개</v>
          </cell>
          <cell r="E1731">
            <v>263000</v>
          </cell>
          <cell r="F1731" t="str">
            <v>P520</v>
          </cell>
          <cell r="G1731">
            <v>289600</v>
          </cell>
          <cell r="H1731" t="str">
            <v>P735</v>
          </cell>
          <cell r="I1731"/>
          <cell r="J1731"/>
          <cell r="K1731">
            <v>263000</v>
          </cell>
          <cell r="L1731">
            <v>0.5</v>
          </cell>
          <cell r="M1731">
            <v>0.2</v>
          </cell>
        </row>
        <row r="1732">
          <cell r="A1732" t="str">
            <v>CH00003</v>
          </cell>
          <cell r="B1732" t="str">
            <v>첵 크 밸 브
(주철10Kg/Cm0)</v>
          </cell>
          <cell r="C1732" t="str">
            <v>125A</v>
          </cell>
          <cell r="D1732" t="str">
            <v>개</v>
          </cell>
          <cell r="E1732">
            <v>178000</v>
          </cell>
          <cell r="F1732" t="str">
            <v>P520</v>
          </cell>
          <cell r="G1732">
            <v>201600</v>
          </cell>
          <cell r="H1732" t="str">
            <v>P735</v>
          </cell>
          <cell r="I1732"/>
          <cell r="J1732"/>
          <cell r="K1732">
            <v>178000</v>
          </cell>
          <cell r="L1732">
            <v>0.5</v>
          </cell>
          <cell r="M1732">
            <v>0.2</v>
          </cell>
        </row>
        <row r="1733">
          <cell r="A1733" t="str">
            <v>CH00004</v>
          </cell>
          <cell r="B1733" t="str">
            <v>첵 크 밸 브
(주철10Kg/Cm1)</v>
          </cell>
          <cell r="C1733" t="str">
            <v>100A</v>
          </cell>
          <cell r="D1733" t="str">
            <v>개</v>
          </cell>
          <cell r="E1733">
            <v>97000</v>
          </cell>
          <cell r="F1733" t="str">
            <v>P520</v>
          </cell>
          <cell r="G1733">
            <v>129600</v>
          </cell>
          <cell r="H1733" t="str">
            <v>P735</v>
          </cell>
          <cell r="I1733"/>
          <cell r="J1733"/>
          <cell r="K1733">
            <v>97000</v>
          </cell>
          <cell r="L1733">
            <v>0.25</v>
          </cell>
        </row>
        <row r="1734">
          <cell r="A1734" t="str">
            <v>CH00005</v>
          </cell>
          <cell r="B1734" t="str">
            <v>첵 크 밸 브
(주철10Kg/Cm2)</v>
          </cell>
          <cell r="C1734" t="str">
            <v>80A</v>
          </cell>
          <cell r="D1734" t="str">
            <v>개</v>
          </cell>
          <cell r="E1734">
            <v>80000</v>
          </cell>
          <cell r="F1734" t="str">
            <v>P520</v>
          </cell>
          <cell r="G1734">
            <v>104000</v>
          </cell>
          <cell r="H1734" t="str">
            <v>P735</v>
          </cell>
          <cell r="I1734"/>
          <cell r="J1734"/>
          <cell r="K1734">
            <v>80000</v>
          </cell>
          <cell r="L1734">
            <v>0.25</v>
          </cell>
        </row>
        <row r="1735">
          <cell r="A1735" t="str">
            <v>CH00006</v>
          </cell>
          <cell r="B1735" t="str">
            <v>첵 크 밸 브
(주철10Kg/Cm3)</v>
          </cell>
          <cell r="C1735" t="str">
            <v>65A</v>
          </cell>
          <cell r="D1735" t="str">
            <v>개</v>
          </cell>
          <cell r="E1735">
            <v>70000</v>
          </cell>
          <cell r="F1735" t="str">
            <v>P520</v>
          </cell>
          <cell r="G1735">
            <v>83200</v>
          </cell>
          <cell r="H1735" t="str">
            <v>P735</v>
          </cell>
          <cell r="I1735"/>
          <cell r="J1735"/>
          <cell r="K1735">
            <v>70000</v>
          </cell>
          <cell r="L1735">
            <v>0.25</v>
          </cell>
        </row>
        <row r="1736">
          <cell r="A1736" t="str">
            <v>BOL04001</v>
          </cell>
          <cell r="B1736" t="str">
            <v>볼 밸 브</v>
          </cell>
          <cell r="C1736" t="str">
            <v>15A</v>
          </cell>
          <cell r="D1736" t="str">
            <v>개</v>
          </cell>
          <cell r="E1736">
            <v>1730</v>
          </cell>
          <cell r="F1736" t="str">
            <v>P561</v>
          </cell>
          <cell r="G1736"/>
          <cell r="H1736"/>
          <cell r="I1736"/>
          <cell r="J1736"/>
          <cell r="K1736">
            <v>1730</v>
          </cell>
          <cell r="L1736">
            <v>7.0000000000000007E-2</v>
          </cell>
        </row>
        <row r="1738">
          <cell r="A1738" t="str">
            <v>첵크밸브</v>
          </cell>
          <cell r="B1738" t="str">
            <v>(청동제)</v>
          </cell>
          <cell r="C1738"/>
          <cell r="D1738"/>
          <cell r="E1738" t="str">
            <v>2004년6월</v>
          </cell>
          <cell r="F1738"/>
          <cell r="G1738"/>
          <cell r="H1738"/>
          <cell r="I1738"/>
          <cell r="J1738"/>
          <cell r="K1738">
            <v>0</v>
          </cell>
        </row>
        <row r="1739">
          <cell r="A1739" t="str">
            <v>CH청동00001</v>
          </cell>
          <cell r="B1739" t="str">
            <v>첵 크 밸 브
(청동10Kg/Cm2)</v>
          </cell>
          <cell r="C1739" t="str">
            <v>50A</v>
          </cell>
          <cell r="D1739" t="str">
            <v>개</v>
          </cell>
          <cell r="E1739">
            <v>22970</v>
          </cell>
          <cell r="F1739" t="str">
            <v>P566</v>
          </cell>
          <cell r="G1739">
            <v>15600</v>
          </cell>
          <cell r="H1739" t="str">
            <v>P634</v>
          </cell>
          <cell r="I1739"/>
          <cell r="J1739"/>
          <cell r="K1739">
            <v>15600</v>
          </cell>
          <cell r="L1739">
            <v>7.0000000000000007E-2</v>
          </cell>
        </row>
        <row r="1740">
          <cell r="A1740" t="str">
            <v>CH청동00002</v>
          </cell>
          <cell r="B1740" t="str">
            <v>첵 크 밸 브
(청동10Kg/Cm2)</v>
          </cell>
          <cell r="C1740" t="str">
            <v>40A</v>
          </cell>
          <cell r="D1740" t="str">
            <v>개</v>
          </cell>
          <cell r="E1740">
            <v>15180</v>
          </cell>
          <cell r="F1740" t="str">
            <v>P566</v>
          </cell>
          <cell r="G1740">
            <v>10310</v>
          </cell>
          <cell r="H1740" t="str">
            <v>P634</v>
          </cell>
          <cell r="I1740"/>
          <cell r="J1740"/>
          <cell r="K1740">
            <v>10310</v>
          </cell>
          <cell r="L1740">
            <v>7.0000000000000007E-2</v>
          </cell>
        </row>
        <row r="1741">
          <cell r="A1741" t="str">
            <v>CH청동00003</v>
          </cell>
          <cell r="B1741" t="str">
            <v>첵 크 밸 브
(청동10Kg/Cm2)</v>
          </cell>
          <cell r="C1741" t="str">
            <v>32A</v>
          </cell>
          <cell r="D1741" t="str">
            <v>개</v>
          </cell>
          <cell r="E1741">
            <v>12210</v>
          </cell>
          <cell r="F1741" t="str">
            <v>P566</v>
          </cell>
          <cell r="G1741">
            <v>8280</v>
          </cell>
          <cell r="H1741" t="str">
            <v>P634</v>
          </cell>
          <cell r="I1741"/>
          <cell r="J1741"/>
          <cell r="K1741">
            <v>8280</v>
          </cell>
          <cell r="L1741">
            <v>7.0000000000000007E-2</v>
          </cell>
        </row>
        <row r="1742">
          <cell r="A1742" t="str">
            <v>CH청동00004</v>
          </cell>
          <cell r="B1742" t="str">
            <v>첵 크 밸 브
(청동10Kg/Cm2)</v>
          </cell>
          <cell r="C1742" t="str">
            <v>25A</v>
          </cell>
          <cell r="D1742" t="str">
            <v>개</v>
          </cell>
          <cell r="E1742">
            <v>8180</v>
          </cell>
          <cell r="F1742" t="str">
            <v>P566</v>
          </cell>
          <cell r="G1742">
            <v>5550</v>
          </cell>
          <cell r="H1742" t="str">
            <v>P634</v>
          </cell>
          <cell r="I1742"/>
          <cell r="J1742"/>
          <cell r="K1742">
            <v>5550</v>
          </cell>
          <cell r="L1742">
            <v>7.0000000000000007E-2</v>
          </cell>
        </row>
        <row r="1743">
          <cell r="A1743" t="str">
            <v>CH청동00005</v>
          </cell>
          <cell r="B1743" t="str">
            <v>첵 크 밸 브
(청동10Kg/Cm2)</v>
          </cell>
          <cell r="C1743" t="str">
            <v>20A</v>
          </cell>
          <cell r="D1743" t="str">
            <v>개</v>
          </cell>
          <cell r="E1743">
            <v>5760</v>
          </cell>
          <cell r="F1743" t="str">
            <v>P566</v>
          </cell>
          <cell r="G1743">
            <v>3800</v>
          </cell>
          <cell r="H1743" t="str">
            <v>P634</v>
          </cell>
          <cell r="I1743"/>
          <cell r="J1743"/>
          <cell r="K1743">
            <v>3800</v>
          </cell>
          <cell r="L1743">
            <v>7.0000000000000007E-2</v>
          </cell>
        </row>
        <row r="1744">
          <cell r="A1744" t="str">
            <v>CH청동00006</v>
          </cell>
          <cell r="B1744" t="str">
            <v>첵 크 밸 브
(청동10Kg/Cm2)</v>
          </cell>
          <cell r="C1744" t="str">
            <v>15A</v>
          </cell>
          <cell r="D1744" t="str">
            <v>개</v>
          </cell>
          <cell r="E1744">
            <v>4420</v>
          </cell>
          <cell r="F1744" t="str">
            <v>P566</v>
          </cell>
          <cell r="G1744">
            <v>2900</v>
          </cell>
          <cell r="H1744" t="str">
            <v>P634</v>
          </cell>
          <cell r="I1744"/>
          <cell r="J1744"/>
          <cell r="K1744">
            <v>2900</v>
          </cell>
          <cell r="L1744">
            <v>7.0000000000000007E-2</v>
          </cell>
        </row>
        <row r="1745">
          <cell r="A1745" t="str">
            <v>후렉시블</v>
          </cell>
          <cell r="B1745" t="str">
            <v>죠인트</v>
          </cell>
          <cell r="C1745" t="str">
            <v>(루버형))</v>
          </cell>
          <cell r="D1745"/>
          <cell r="E1745" t="str">
            <v>2007.12월</v>
          </cell>
          <cell r="F1745"/>
          <cell r="G1745"/>
          <cell r="H1745"/>
          <cell r="I1745"/>
          <cell r="J1745"/>
          <cell r="K1745">
            <v>0</v>
          </cell>
        </row>
        <row r="1746">
          <cell r="A1746" t="str">
            <v>FJR00001</v>
          </cell>
          <cell r="B1746" t="str">
            <v>후렉시블조인트
(루버형10Kg/Cm2)</v>
          </cell>
          <cell r="C1746" t="str">
            <v>150A</v>
          </cell>
          <cell r="D1746" t="str">
            <v>개</v>
          </cell>
          <cell r="E1746">
            <v>113400</v>
          </cell>
          <cell r="F1746" t="str">
            <v>P638</v>
          </cell>
          <cell r="G1746">
            <v>109000</v>
          </cell>
          <cell r="H1746" t="str">
            <v>P671</v>
          </cell>
          <cell r="I1746"/>
          <cell r="J1746"/>
          <cell r="K1746">
            <v>109000</v>
          </cell>
          <cell r="L1746">
            <v>0.5</v>
          </cell>
          <cell r="M1746">
            <v>0.2</v>
          </cell>
        </row>
        <row r="1747">
          <cell r="A1747" t="str">
            <v>FJR00002</v>
          </cell>
          <cell r="B1747" t="str">
            <v>후렉시블조인트
(루버형10Kg/Cm2)</v>
          </cell>
          <cell r="C1747" t="str">
            <v>125A</v>
          </cell>
          <cell r="D1747" t="str">
            <v>개</v>
          </cell>
          <cell r="E1747">
            <v>82800</v>
          </cell>
          <cell r="F1747" t="str">
            <v>P638</v>
          </cell>
          <cell r="G1747">
            <v>79000</v>
          </cell>
          <cell r="H1747" t="str">
            <v>P671</v>
          </cell>
          <cell r="I1747"/>
          <cell r="J1747"/>
          <cell r="K1747">
            <v>79000</v>
          </cell>
          <cell r="L1747">
            <v>0.5</v>
          </cell>
          <cell r="M1747">
            <v>0.2</v>
          </cell>
        </row>
        <row r="1748">
          <cell r="A1748" t="str">
            <v>FJR00003</v>
          </cell>
          <cell r="B1748" t="str">
            <v>후렉시블조인트
(루버형10Kg/Cm2)</v>
          </cell>
          <cell r="C1748" t="str">
            <v>100A</v>
          </cell>
          <cell r="D1748" t="str">
            <v>개</v>
          </cell>
          <cell r="E1748">
            <v>61200</v>
          </cell>
          <cell r="F1748" t="str">
            <v>P638</v>
          </cell>
          <cell r="G1748">
            <v>59000</v>
          </cell>
          <cell r="H1748" t="str">
            <v>P671</v>
          </cell>
          <cell r="I1748"/>
          <cell r="J1748"/>
          <cell r="K1748">
            <v>59000</v>
          </cell>
          <cell r="L1748">
            <v>0.25</v>
          </cell>
        </row>
        <row r="1749">
          <cell r="A1749" t="str">
            <v>FJR00004</v>
          </cell>
          <cell r="B1749" t="str">
            <v>후렉시블조인트
(루버형10Kg/Cm2)</v>
          </cell>
          <cell r="C1749" t="str">
            <v>80A</v>
          </cell>
          <cell r="D1749" t="str">
            <v>개</v>
          </cell>
          <cell r="E1749">
            <v>45720</v>
          </cell>
          <cell r="F1749" t="str">
            <v>P638</v>
          </cell>
          <cell r="G1749">
            <v>42000</v>
          </cell>
          <cell r="H1749" t="str">
            <v>P671</v>
          </cell>
          <cell r="I1749"/>
          <cell r="J1749"/>
          <cell r="K1749">
            <v>42000</v>
          </cell>
          <cell r="L1749">
            <v>0.25</v>
          </cell>
        </row>
        <row r="1750">
          <cell r="A1750" t="str">
            <v>FJR00005</v>
          </cell>
          <cell r="B1750" t="str">
            <v>후렉시블조인트
(루버형10Kg/Cm2)</v>
          </cell>
          <cell r="C1750" t="str">
            <v>65A</v>
          </cell>
          <cell r="D1750" t="str">
            <v>개</v>
          </cell>
          <cell r="E1750">
            <v>36900</v>
          </cell>
          <cell r="F1750" t="str">
            <v>P638</v>
          </cell>
          <cell r="G1750">
            <v>36000</v>
          </cell>
          <cell r="H1750" t="str">
            <v>P671</v>
          </cell>
          <cell r="I1750"/>
          <cell r="J1750"/>
          <cell r="K1750">
            <v>36000</v>
          </cell>
          <cell r="L1750">
            <v>0.25</v>
          </cell>
        </row>
        <row r="1751">
          <cell r="A1751" t="str">
            <v>FJR00006</v>
          </cell>
          <cell r="B1751" t="str">
            <v>후렉시블조인트
(루버형10Kg/Cm2)</v>
          </cell>
          <cell r="C1751" t="str">
            <v>50A</v>
          </cell>
          <cell r="D1751" t="str">
            <v>개</v>
          </cell>
          <cell r="E1751">
            <v>28800</v>
          </cell>
          <cell r="F1751" t="str">
            <v>P638</v>
          </cell>
          <cell r="G1751">
            <v>27000</v>
          </cell>
          <cell r="H1751" t="str">
            <v>P671</v>
          </cell>
          <cell r="I1751"/>
          <cell r="J1751"/>
          <cell r="K1751">
            <v>27000</v>
          </cell>
          <cell r="L1751">
            <v>7.0000000000000007E-2</v>
          </cell>
        </row>
        <row r="1752">
          <cell r="A1752" t="str">
            <v>FJR00007</v>
          </cell>
          <cell r="B1752" t="str">
            <v>후렉시블조인트
(루버형10Kg/Cm2)</v>
          </cell>
          <cell r="C1752" t="str">
            <v>40A</v>
          </cell>
          <cell r="D1752" t="str">
            <v>개</v>
          </cell>
          <cell r="E1752">
            <v>24300</v>
          </cell>
          <cell r="F1752" t="str">
            <v>P638</v>
          </cell>
          <cell r="G1752">
            <v>21000</v>
          </cell>
          <cell r="H1752" t="str">
            <v>P671</v>
          </cell>
          <cell r="I1752"/>
          <cell r="J1752"/>
          <cell r="K1752">
            <v>21000</v>
          </cell>
          <cell r="L1752">
            <v>7.0000000000000007E-2</v>
          </cell>
        </row>
        <row r="1753">
          <cell r="A1753" t="str">
            <v>FJR00008</v>
          </cell>
          <cell r="B1753" t="str">
            <v>후렉시블조인트
(루버형10Kg/Cm2)</v>
          </cell>
          <cell r="C1753" t="str">
            <v>32A</v>
          </cell>
          <cell r="D1753" t="str">
            <v>개</v>
          </cell>
          <cell r="E1753">
            <v>22500</v>
          </cell>
          <cell r="F1753" t="str">
            <v>P638</v>
          </cell>
          <cell r="G1753">
            <v>21000</v>
          </cell>
          <cell r="H1753" t="str">
            <v>P671</v>
          </cell>
          <cell r="I1753"/>
          <cell r="J1753"/>
          <cell r="K1753">
            <v>21000</v>
          </cell>
          <cell r="L1753">
            <v>7.0000000000000007E-2</v>
          </cell>
        </row>
        <row r="1754">
          <cell r="A1754" t="str">
            <v>FJR00009</v>
          </cell>
          <cell r="B1754" t="str">
            <v>후렉시블조인트
(루버형10Kg/Cm2)</v>
          </cell>
          <cell r="C1754" t="str">
            <v>25A</v>
          </cell>
          <cell r="D1754" t="str">
            <v>개</v>
          </cell>
          <cell r="E1754">
            <v>22500</v>
          </cell>
          <cell r="F1754" t="str">
            <v>P638</v>
          </cell>
          <cell r="G1754">
            <v>21000</v>
          </cell>
          <cell r="H1754" t="str">
            <v>P671</v>
          </cell>
          <cell r="I1754"/>
          <cell r="J1754"/>
          <cell r="K1754">
            <v>21000</v>
          </cell>
          <cell r="L1754">
            <v>7.0000000000000007E-2</v>
          </cell>
        </row>
        <row r="1756">
          <cell r="A1756" t="str">
            <v>FJR기름0007</v>
          </cell>
          <cell r="B1756" t="str">
            <v>후렉시블조인트
(벨로우즈형, SUS)</v>
          </cell>
          <cell r="C1756" t="str">
            <v>20A</v>
          </cell>
          <cell r="D1756" t="str">
            <v>개</v>
          </cell>
          <cell r="E1756"/>
          <cell r="F1756"/>
          <cell r="G1756">
            <v>39000</v>
          </cell>
          <cell r="H1756" t="str">
            <v>P671</v>
          </cell>
          <cell r="I1756"/>
          <cell r="J1756"/>
          <cell r="K1756">
            <v>39000</v>
          </cell>
          <cell r="L1756">
            <v>7.0000000000000007E-2</v>
          </cell>
        </row>
        <row r="1758">
          <cell r="A1758" t="str">
            <v>소방첵크</v>
          </cell>
          <cell r="B1758" t="str">
            <v>(스모렌스키)</v>
          </cell>
          <cell r="C1758"/>
          <cell r="D1758"/>
          <cell r="E1758" t="str">
            <v>2007년07월</v>
          </cell>
          <cell r="F1758"/>
          <cell r="G1758"/>
          <cell r="H1758"/>
          <cell r="I1758"/>
          <cell r="J1758"/>
          <cell r="K1758">
            <v>0</v>
          </cell>
        </row>
        <row r="1759">
          <cell r="A1759" t="str">
            <v>SMCH00001</v>
          </cell>
          <cell r="B1759" t="str">
            <v>스모렌스키 첵크밸브
(10Kg/Cm2)</v>
          </cell>
          <cell r="C1759" t="str">
            <v>150A</v>
          </cell>
          <cell r="D1759" t="str">
            <v>개</v>
          </cell>
          <cell r="E1759">
            <v>330000</v>
          </cell>
          <cell r="F1759" t="str">
            <v>P650</v>
          </cell>
          <cell r="G1759"/>
          <cell r="H1759"/>
          <cell r="I1759"/>
          <cell r="J1759"/>
          <cell r="K1759">
            <v>330000</v>
          </cell>
          <cell r="L1759">
            <v>0.5</v>
          </cell>
          <cell r="M1759">
            <v>0.2</v>
          </cell>
        </row>
        <row r="1760">
          <cell r="A1760" t="str">
            <v>SMCH00002</v>
          </cell>
          <cell r="B1760" t="str">
            <v>스모렌스키 첵크밸브
(10Kg/Cm2)</v>
          </cell>
          <cell r="C1760" t="str">
            <v>125A</v>
          </cell>
          <cell r="D1760" t="str">
            <v>개</v>
          </cell>
          <cell r="E1760">
            <v>220000</v>
          </cell>
          <cell r="F1760" t="str">
            <v>P650</v>
          </cell>
          <cell r="G1760"/>
          <cell r="H1760"/>
          <cell r="I1760"/>
          <cell r="J1760"/>
          <cell r="K1760">
            <v>220000</v>
          </cell>
          <cell r="L1760">
            <v>0.5</v>
          </cell>
          <cell r="M1760">
            <v>0.2</v>
          </cell>
        </row>
        <row r="1761">
          <cell r="A1761" t="str">
            <v>SMCH00003</v>
          </cell>
          <cell r="B1761" t="str">
            <v>스모렌스키 첵크밸브
(10Kg/Cm2)</v>
          </cell>
          <cell r="C1761" t="str">
            <v>100A</v>
          </cell>
          <cell r="D1761" t="str">
            <v>개</v>
          </cell>
          <cell r="E1761">
            <v>121000</v>
          </cell>
          <cell r="F1761" t="str">
            <v>P650</v>
          </cell>
          <cell r="G1761">
            <v>135000</v>
          </cell>
          <cell r="H1761" t="str">
            <v>P818</v>
          </cell>
          <cell r="I1761"/>
          <cell r="J1761"/>
          <cell r="K1761">
            <v>121000</v>
          </cell>
          <cell r="L1761">
            <v>0.25</v>
          </cell>
        </row>
        <row r="1762">
          <cell r="A1762" t="str">
            <v>SMCH00004</v>
          </cell>
          <cell r="B1762" t="str">
            <v>스모렌스키 첵크밸브
(10Kg/Cm2)</v>
          </cell>
          <cell r="C1762" t="str">
            <v>80A</v>
          </cell>
          <cell r="D1762" t="str">
            <v>개</v>
          </cell>
          <cell r="E1762">
            <v>99000</v>
          </cell>
          <cell r="F1762" t="str">
            <v>P650</v>
          </cell>
          <cell r="G1762">
            <v>107000</v>
          </cell>
          <cell r="H1762" t="str">
            <v>P818</v>
          </cell>
          <cell r="I1762"/>
          <cell r="J1762"/>
          <cell r="K1762">
            <v>99000</v>
          </cell>
          <cell r="L1762">
            <v>0.25</v>
          </cell>
        </row>
        <row r="1763">
          <cell r="A1763" t="str">
            <v>SMCH00005</v>
          </cell>
          <cell r="B1763" t="str">
            <v>스모렌스키 첵크밸브
(10Kg/Cm2)</v>
          </cell>
          <cell r="C1763" t="str">
            <v>65A</v>
          </cell>
          <cell r="D1763" t="str">
            <v>개</v>
          </cell>
          <cell r="E1763">
            <v>88000</v>
          </cell>
          <cell r="F1763" t="str">
            <v>P650</v>
          </cell>
          <cell r="G1763">
            <v>88000</v>
          </cell>
          <cell r="H1763" t="str">
            <v>P818</v>
          </cell>
          <cell r="I1763"/>
          <cell r="J1763"/>
          <cell r="K1763">
            <v>88000</v>
          </cell>
          <cell r="L1763">
            <v>0.25</v>
          </cell>
        </row>
        <row r="1764">
          <cell r="A1764" t="str">
            <v>SMCH00006</v>
          </cell>
          <cell r="B1764" t="str">
            <v>스모렌스키 첵크밸브
(10Kg/Cm2)</v>
          </cell>
          <cell r="C1764" t="str">
            <v>50A</v>
          </cell>
          <cell r="D1764" t="str">
            <v>개</v>
          </cell>
          <cell r="E1764">
            <v>77000</v>
          </cell>
          <cell r="F1764" t="str">
            <v>P650</v>
          </cell>
          <cell r="G1764"/>
          <cell r="H1764"/>
          <cell r="I1764"/>
          <cell r="J1764"/>
          <cell r="K1764">
            <v>77000</v>
          </cell>
          <cell r="L1764">
            <v>7.0000000000000007E-2</v>
          </cell>
        </row>
        <row r="1765">
          <cell r="A1765" t="str">
            <v>SMCH00007</v>
          </cell>
          <cell r="B1765" t="str">
            <v>스모렌스키 첵크밸브
(10Kg/Cm2)</v>
          </cell>
          <cell r="C1765" t="str">
            <v>40A</v>
          </cell>
          <cell r="D1765" t="str">
            <v>개</v>
          </cell>
          <cell r="E1765">
            <v>66000</v>
          </cell>
          <cell r="F1765" t="str">
            <v>P650</v>
          </cell>
          <cell r="G1765"/>
          <cell r="H1765"/>
          <cell r="I1765"/>
          <cell r="J1765"/>
          <cell r="K1765">
            <v>66000</v>
          </cell>
          <cell r="L1765">
            <v>7.0000000000000007E-2</v>
          </cell>
        </row>
        <row r="1769">
          <cell r="A1769" t="str">
            <v>후렉시블</v>
          </cell>
          <cell r="B1769" t="str">
            <v>죠인트</v>
          </cell>
          <cell r="C1769" t="str">
            <v>(벨로우즈형))</v>
          </cell>
          <cell r="D1769"/>
          <cell r="E1769" t="str">
            <v>2007.12월</v>
          </cell>
          <cell r="F1769"/>
          <cell r="G1769"/>
          <cell r="H1769"/>
          <cell r="I1769"/>
          <cell r="J1769"/>
          <cell r="K1769">
            <v>0</v>
          </cell>
        </row>
        <row r="1770">
          <cell r="A1770" t="str">
            <v>FJ00001</v>
          </cell>
          <cell r="B1770" t="str">
            <v>후렉시블조인트
(벨로우즈형10Kg/Cm2)</v>
          </cell>
          <cell r="C1770" t="str">
            <v>200A</v>
          </cell>
          <cell r="D1770" t="str">
            <v>개</v>
          </cell>
          <cell r="E1770">
            <v>201600</v>
          </cell>
          <cell r="F1770" t="str">
            <v>P638</v>
          </cell>
          <cell r="G1770">
            <v>200000</v>
          </cell>
          <cell r="H1770" t="str">
            <v>P671</v>
          </cell>
          <cell r="I1770"/>
          <cell r="J1770"/>
          <cell r="K1770">
            <v>200000</v>
          </cell>
          <cell r="L1770">
            <v>1</v>
          </cell>
          <cell r="M1770">
            <v>0.3</v>
          </cell>
        </row>
        <row r="1771">
          <cell r="A1771" t="str">
            <v>FJ00002</v>
          </cell>
          <cell r="B1771" t="str">
            <v>후렉시블조인트
(벨로우즈형10Kg/Cm2)</v>
          </cell>
          <cell r="C1771" t="str">
            <v>150A</v>
          </cell>
          <cell r="D1771" t="str">
            <v>개</v>
          </cell>
          <cell r="E1771">
            <v>139500</v>
          </cell>
          <cell r="F1771" t="str">
            <v>P638</v>
          </cell>
          <cell r="G1771">
            <v>140000</v>
          </cell>
          <cell r="H1771" t="str">
            <v>P671</v>
          </cell>
          <cell r="I1771"/>
          <cell r="J1771"/>
          <cell r="K1771">
            <v>139500</v>
          </cell>
          <cell r="L1771">
            <v>0.5</v>
          </cell>
          <cell r="M1771">
            <v>0.2</v>
          </cell>
        </row>
        <row r="1772">
          <cell r="A1772" t="str">
            <v>FJ00003</v>
          </cell>
          <cell r="B1772" t="str">
            <v>후렉시블조인트
(벨로우즈형10Kg/Cm2)</v>
          </cell>
          <cell r="C1772" t="str">
            <v>125A</v>
          </cell>
          <cell r="D1772" t="str">
            <v>개</v>
          </cell>
          <cell r="E1772">
            <v>108000</v>
          </cell>
          <cell r="F1772" t="str">
            <v>P638</v>
          </cell>
          <cell r="G1772">
            <v>111000</v>
          </cell>
          <cell r="H1772" t="str">
            <v>P671</v>
          </cell>
          <cell r="I1772"/>
          <cell r="J1772"/>
          <cell r="K1772">
            <v>108000</v>
          </cell>
          <cell r="L1772">
            <v>0.5</v>
          </cell>
          <cell r="M1772">
            <v>0.2</v>
          </cell>
        </row>
        <row r="1773">
          <cell r="A1773" t="str">
            <v>FJ00004</v>
          </cell>
          <cell r="B1773" t="str">
            <v>후렉시블조인트
(벨로우즈형10Kg/Cm2)</v>
          </cell>
          <cell r="C1773" t="str">
            <v>100A</v>
          </cell>
          <cell r="D1773" t="str">
            <v>개</v>
          </cell>
          <cell r="E1773">
            <v>73800</v>
          </cell>
          <cell r="F1773" t="str">
            <v>P638</v>
          </cell>
          <cell r="G1773">
            <v>72000</v>
          </cell>
          <cell r="H1773" t="str">
            <v>P671</v>
          </cell>
          <cell r="I1773"/>
          <cell r="J1773"/>
          <cell r="K1773">
            <v>72000</v>
          </cell>
          <cell r="L1773">
            <v>0.25</v>
          </cell>
        </row>
        <row r="1774">
          <cell r="A1774" t="str">
            <v>FJ00005</v>
          </cell>
          <cell r="B1774" t="str">
            <v>후렉시블조인트
(벨로우즈형10Kg/Cm2)</v>
          </cell>
          <cell r="C1774" t="str">
            <v>80A</v>
          </cell>
          <cell r="D1774" t="str">
            <v>개</v>
          </cell>
          <cell r="E1774">
            <v>55800</v>
          </cell>
          <cell r="F1774" t="str">
            <v>P638</v>
          </cell>
          <cell r="G1774">
            <v>58000</v>
          </cell>
          <cell r="H1774" t="str">
            <v>P671</v>
          </cell>
          <cell r="I1774"/>
          <cell r="J1774"/>
          <cell r="K1774">
            <v>55800</v>
          </cell>
          <cell r="L1774">
            <v>0.25</v>
          </cell>
        </row>
        <row r="1775">
          <cell r="A1775" t="str">
            <v>FJ00006</v>
          </cell>
          <cell r="B1775" t="str">
            <v>후렉시블조인트
(벨로우즈형10Kg/Cm2)</v>
          </cell>
          <cell r="C1775" t="str">
            <v>65A</v>
          </cell>
          <cell r="D1775" t="str">
            <v>개</v>
          </cell>
          <cell r="E1775">
            <v>48600</v>
          </cell>
          <cell r="F1775" t="str">
            <v>P638</v>
          </cell>
          <cell r="G1775">
            <v>50000</v>
          </cell>
          <cell r="H1775" t="str">
            <v>P671</v>
          </cell>
          <cell r="I1775"/>
          <cell r="J1775"/>
          <cell r="K1775">
            <v>48600</v>
          </cell>
          <cell r="L1775">
            <v>0.25</v>
          </cell>
        </row>
        <row r="1776">
          <cell r="A1776" t="str">
            <v>FJ00007</v>
          </cell>
          <cell r="B1776" t="str">
            <v>후렉시블조인트
(벨로우즈형10Kg/Cm2)</v>
          </cell>
          <cell r="C1776" t="str">
            <v>50A</v>
          </cell>
          <cell r="D1776" t="str">
            <v>개</v>
          </cell>
          <cell r="E1776">
            <v>37800</v>
          </cell>
          <cell r="F1776" t="str">
            <v>P638</v>
          </cell>
          <cell r="G1776">
            <v>42000</v>
          </cell>
          <cell r="H1776" t="str">
            <v>P671</v>
          </cell>
          <cell r="I1776"/>
          <cell r="J1776"/>
          <cell r="K1776">
            <v>37800</v>
          </cell>
          <cell r="L1776">
            <v>7.0000000000000007E-2</v>
          </cell>
        </row>
        <row r="1777">
          <cell r="A1777" t="str">
            <v>FJ00008</v>
          </cell>
          <cell r="B1777" t="str">
            <v>후렉시블조인트
(벨로우즈형10Kg/Cm2)</v>
          </cell>
          <cell r="C1777" t="str">
            <v>40A</v>
          </cell>
          <cell r="D1777" t="str">
            <v>개</v>
          </cell>
          <cell r="E1777">
            <v>32400</v>
          </cell>
          <cell r="F1777" t="str">
            <v>P638</v>
          </cell>
          <cell r="G1777">
            <v>35000</v>
          </cell>
          <cell r="H1777" t="str">
            <v>P671</v>
          </cell>
          <cell r="I1777"/>
          <cell r="J1777"/>
          <cell r="K1777">
            <v>32400</v>
          </cell>
          <cell r="L1777">
            <v>7.0000000000000007E-2</v>
          </cell>
        </row>
        <row r="1778">
          <cell r="A1778" t="str">
            <v>FJ00009</v>
          </cell>
          <cell r="B1778" t="str">
            <v>후렉시블조인트
(벨로우즈형10Kg/Cm2)</v>
          </cell>
          <cell r="C1778" t="str">
            <v>32A</v>
          </cell>
          <cell r="D1778" t="str">
            <v>개</v>
          </cell>
          <cell r="E1778">
            <v>28800</v>
          </cell>
          <cell r="F1778" t="str">
            <v>P638</v>
          </cell>
          <cell r="G1778">
            <v>30000</v>
          </cell>
          <cell r="H1778" t="str">
            <v>P671</v>
          </cell>
          <cell r="I1778"/>
          <cell r="J1778"/>
          <cell r="K1778">
            <v>28800</v>
          </cell>
          <cell r="L1778">
            <v>7.0000000000000007E-2</v>
          </cell>
        </row>
        <row r="1779">
          <cell r="A1779" t="str">
            <v>FJ00010</v>
          </cell>
          <cell r="B1779" t="str">
            <v>후렉시블조인트
(벨로우즈형10Kg/Cm2)</v>
          </cell>
          <cell r="C1779" t="str">
            <v>25A</v>
          </cell>
          <cell r="D1779" t="str">
            <v>개</v>
          </cell>
          <cell r="E1779">
            <v>25200</v>
          </cell>
          <cell r="F1779" t="str">
            <v>P638</v>
          </cell>
          <cell r="G1779">
            <v>28000</v>
          </cell>
          <cell r="H1779" t="str">
            <v>P671</v>
          </cell>
          <cell r="I1779"/>
          <cell r="J1779"/>
          <cell r="K1779">
            <v>25200</v>
          </cell>
          <cell r="L1779">
            <v>7.0000000000000007E-2</v>
          </cell>
        </row>
        <row r="1780">
          <cell r="A1780" t="str">
            <v>부력식</v>
          </cell>
          <cell r="B1780" t="str">
            <v>정수위밸브</v>
          </cell>
          <cell r="C1780"/>
          <cell r="D1780"/>
          <cell r="E1780" t="str">
            <v>2004.10월</v>
          </cell>
          <cell r="F1780"/>
          <cell r="G1780"/>
          <cell r="H1780"/>
          <cell r="I1780"/>
          <cell r="J1780"/>
          <cell r="K1780">
            <v>0</v>
          </cell>
        </row>
        <row r="1781">
          <cell r="A1781" t="str">
            <v>부정00001</v>
          </cell>
          <cell r="B1781" t="str">
            <v>부력식정수위밸브</v>
          </cell>
          <cell r="C1781" t="str">
            <v>200A</v>
          </cell>
          <cell r="D1781" t="str">
            <v>개</v>
          </cell>
          <cell r="E1781"/>
          <cell r="F1781"/>
          <cell r="G1781"/>
          <cell r="H1781" t="str">
            <v>P663</v>
          </cell>
          <cell r="I1781"/>
          <cell r="J1781"/>
          <cell r="K1781">
            <v>0</v>
          </cell>
          <cell r="L1781">
            <v>1</v>
          </cell>
          <cell r="M1781">
            <v>0.3</v>
          </cell>
        </row>
        <row r="1782">
          <cell r="A1782" t="str">
            <v>부정00002</v>
          </cell>
          <cell r="B1782" t="str">
            <v>부력식정수위밸브</v>
          </cell>
          <cell r="C1782" t="str">
            <v>150A</v>
          </cell>
          <cell r="D1782" t="str">
            <v>개</v>
          </cell>
          <cell r="E1782"/>
          <cell r="F1782"/>
          <cell r="G1782"/>
          <cell r="H1782" t="str">
            <v>P663</v>
          </cell>
          <cell r="I1782"/>
          <cell r="J1782"/>
          <cell r="K1782">
            <v>0</v>
          </cell>
          <cell r="L1782">
            <v>0.5</v>
          </cell>
          <cell r="M1782">
            <v>0.2</v>
          </cell>
        </row>
        <row r="1783">
          <cell r="A1783" t="str">
            <v>부정00003</v>
          </cell>
          <cell r="B1783" t="str">
            <v>부력식정수위밸브</v>
          </cell>
          <cell r="C1783" t="str">
            <v>125A</v>
          </cell>
          <cell r="D1783" t="str">
            <v>개</v>
          </cell>
          <cell r="E1783"/>
          <cell r="F1783"/>
          <cell r="G1783"/>
          <cell r="H1783" t="str">
            <v>P663</v>
          </cell>
          <cell r="I1783"/>
          <cell r="J1783"/>
          <cell r="K1783">
            <v>0</v>
          </cell>
          <cell r="L1783">
            <v>0.5</v>
          </cell>
          <cell r="M1783">
            <v>0.2</v>
          </cell>
        </row>
        <row r="1784">
          <cell r="A1784" t="str">
            <v>부정00004</v>
          </cell>
          <cell r="B1784" t="str">
            <v>부력식정수위밸브</v>
          </cell>
          <cell r="C1784" t="str">
            <v>100A</v>
          </cell>
          <cell r="D1784" t="str">
            <v>개</v>
          </cell>
          <cell r="E1784"/>
          <cell r="F1784"/>
          <cell r="G1784"/>
          <cell r="H1784" t="str">
            <v>P663</v>
          </cell>
          <cell r="I1784"/>
          <cell r="J1784"/>
          <cell r="K1784">
            <v>0</v>
          </cell>
          <cell r="L1784">
            <v>0.25</v>
          </cell>
        </row>
        <row r="1785">
          <cell r="A1785" t="str">
            <v>부정00005</v>
          </cell>
          <cell r="B1785" t="str">
            <v>부력식정수위밸브</v>
          </cell>
          <cell r="C1785" t="str">
            <v>80A</v>
          </cell>
          <cell r="D1785" t="str">
            <v>개</v>
          </cell>
          <cell r="E1785"/>
          <cell r="F1785"/>
          <cell r="G1785">
            <v>633600</v>
          </cell>
          <cell r="H1785" t="str">
            <v>P663</v>
          </cell>
          <cell r="I1785"/>
          <cell r="J1785"/>
          <cell r="K1785">
            <v>633600</v>
          </cell>
          <cell r="L1785">
            <v>0.25</v>
          </cell>
        </row>
        <row r="1786">
          <cell r="A1786" t="str">
            <v>부정00006</v>
          </cell>
          <cell r="B1786" t="str">
            <v>부력식정수위밸브</v>
          </cell>
          <cell r="C1786" t="str">
            <v>65A</v>
          </cell>
          <cell r="D1786" t="str">
            <v>개</v>
          </cell>
          <cell r="E1786"/>
          <cell r="F1786"/>
          <cell r="G1786">
            <v>438700</v>
          </cell>
          <cell r="H1786" t="str">
            <v>P663</v>
          </cell>
          <cell r="I1786"/>
          <cell r="J1786"/>
          <cell r="K1786">
            <v>438700</v>
          </cell>
          <cell r="L1786">
            <v>0.25</v>
          </cell>
        </row>
        <row r="1787">
          <cell r="A1787" t="str">
            <v>부정00007</v>
          </cell>
          <cell r="B1787" t="str">
            <v>부력식정수위밸브</v>
          </cell>
          <cell r="C1787" t="str">
            <v>50A</v>
          </cell>
          <cell r="D1787" t="str">
            <v>개</v>
          </cell>
          <cell r="E1787"/>
          <cell r="F1787"/>
          <cell r="G1787">
            <v>171300</v>
          </cell>
          <cell r="H1787" t="str">
            <v>P663</v>
          </cell>
          <cell r="I1787"/>
          <cell r="J1787"/>
          <cell r="K1787">
            <v>171300</v>
          </cell>
          <cell r="L1787">
            <v>7.0000000000000007E-2</v>
          </cell>
        </row>
        <row r="1788">
          <cell r="A1788" t="str">
            <v>부정00008</v>
          </cell>
          <cell r="B1788" t="str">
            <v>부력식정수위밸브</v>
          </cell>
          <cell r="C1788" t="str">
            <v>40A</v>
          </cell>
          <cell r="D1788" t="str">
            <v>개</v>
          </cell>
          <cell r="E1788"/>
          <cell r="F1788"/>
          <cell r="G1788">
            <v>120100</v>
          </cell>
          <cell r="H1788" t="str">
            <v>P663</v>
          </cell>
          <cell r="I1788"/>
          <cell r="J1788"/>
          <cell r="K1788">
            <v>120100</v>
          </cell>
          <cell r="L1788">
            <v>7.0000000000000007E-2</v>
          </cell>
        </row>
        <row r="1789">
          <cell r="A1789" t="str">
            <v>부정00009</v>
          </cell>
          <cell r="B1789" t="str">
            <v>부력식정수위밸브</v>
          </cell>
          <cell r="C1789" t="str">
            <v>32A</v>
          </cell>
          <cell r="D1789" t="str">
            <v>개</v>
          </cell>
          <cell r="E1789"/>
          <cell r="F1789"/>
          <cell r="G1789">
            <v>94200</v>
          </cell>
          <cell r="H1789" t="str">
            <v>P663</v>
          </cell>
          <cell r="I1789"/>
          <cell r="J1789"/>
          <cell r="K1789">
            <v>94200</v>
          </cell>
          <cell r="L1789">
            <v>7.0000000000000007E-2</v>
          </cell>
        </row>
        <row r="1790">
          <cell r="A1790" t="str">
            <v>부정00010</v>
          </cell>
          <cell r="B1790" t="str">
            <v>부력식정수위밸브</v>
          </cell>
          <cell r="C1790" t="str">
            <v>25A</v>
          </cell>
          <cell r="D1790" t="str">
            <v>개</v>
          </cell>
          <cell r="E1790"/>
          <cell r="F1790"/>
          <cell r="G1790">
            <v>76600</v>
          </cell>
          <cell r="H1790" t="str">
            <v>P663</v>
          </cell>
          <cell r="I1790"/>
          <cell r="J1790"/>
          <cell r="K1790">
            <v>76600</v>
          </cell>
          <cell r="L1790">
            <v>7.0000000000000007E-2</v>
          </cell>
        </row>
        <row r="1791">
          <cell r="A1791" t="str">
            <v>부정00011</v>
          </cell>
          <cell r="B1791" t="str">
            <v>부력식정수위밸브</v>
          </cell>
          <cell r="C1791" t="str">
            <v>20A</v>
          </cell>
          <cell r="D1791" t="str">
            <v>개</v>
          </cell>
          <cell r="E1791"/>
          <cell r="F1791"/>
          <cell r="G1791">
            <v>58500</v>
          </cell>
          <cell r="H1791" t="str">
            <v>P663</v>
          </cell>
          <cell r="I1791"/>
          <cell r="J1791"/>
          <cell r="K1791">
            <v>58500</v>
          </cell>
          <cell r="L1791">
            <v>7.0000000000000007E-2</v>
          </cell>
        </row>
        <row r="1792">
          <cell r="A1792" t="str">
            <v>부정00012</v>
          </cell>
          <cell r="B1792" t="str">
            <v>부력식정수위밸브</v>
          </cell>
          <cell r="C1792" t="str">
            <v>15A</v>
          </cell>
          <cell r="D1792" t="str">
            <v>개</v>
          </cell>
          <cell r="E1792"/>
          <cell r="F1792"/>
          <cell r="G1792">
            <v>40900</v>
          </cell>
          <cell r="H1792" t="str">
            <v>P663</v>
          </cell>
          <cell r="I1792"/>
          <cell r="J1792"/>
          <cell r="K1792">
            <v>40900</v>
          </cell>
          <cell r="L1792">
            <v>7.0000000000000007E-2</v>
          </cell>
        </row>
        <row r="1793">
          <cell r="A1793" t="str">
            <v>여과망</v>
          </cell>
          <cell r="B1793"/>
          <cell r="C1793"/>
          <cell r="D1793"/>
          <cell r="E1793"/>
          <cell r="F1793"/>
          <cell r="G1793"/>
          <cell r="H1793"/>
          <cell r="I1793"/>
          <cell r="J1793"/>
          <cell r="K1793">
            <v>0</v>
          </cell>
        </row>
        <row r="1794">
          <cell r="A1794" t="str">
            <v>여과00001</v>
          </cell>
          <cell r="B1794" t="str">
            <v>여과망(SUS)</v>
          </cell>
          <cell r="C1794" t="str">
            <v>50A</v>
          </cell>
          <cell r="D1794" t="str">
            <v>개</v>
          </cell>
          <cell r="E1794"/>
          <cell r="F1794"/>
          <cell r="G1794"/>
          <cell r="H1794"/>
          <cell r="I1794">
            <v>15000</v>
          </cell>
          <cell r="J1794"/>
          <cell r="K1794">
            <v>15000</v>
          </cell>
          <cell r="L1794">
            <v>7.0000000000000007E-2</v>
          </cell>
        </row>
        <row r="1795">
          <cell r="A1795" t="str">
            <v>여과00002</v>
          </cell>
          <cell r="B1795" t="str">
            <v>여과망(SUS)</v>
          </cell>
          <cell r="C1795" t="str">
            <v>40A</v>
          </cell>
          <cell r="D1795" t="str">
            <v>개</v>
          </cell>
          <cell r="E1795"/>
          <cell r="F1795"/>
          <cell r="G1795"/>
          <cell r="H1795"/>
          <cell r="I1795">
            <v>10000</v>
          </cell>
          <cell r="J1795"/>
          <cell r="K1795">
            <v>10000</v>
          </cell>
          <cell r="L1795">
            <v>7.0000000000000007E-2</v>
          </cell>
        </row>
        <row r="1796">
          <cell r="A1796" t="str">
            <v>여과00003</v>
          </cell>
          <cell r="B1796" t="str">
            <v>여과망(SUS)</v>
          </cell>
          <cell r="C1796" t="str">
            <v>32A</v>
          </cell>
          <cell r="D1796" t="str">
            <v>개</v>
          </cell>
          <cell r="E1796"/>
          <cell r="F1796"/>
          <cell r="G1796"/>
          <cell r="H1796"/>
          <cell r="I1796">
            <v>10000</v>
          </cell>
          <cell r="J1796"/>
          <cell r="K1796">
            <v>10000</v>
          </cell>
          <cell r="L1796">
            <v>7.0000000000000007E-2</v>
          </cell>
        </row>
        <row r="1797">
          <cell r="A1797" t="str">
            <v>여과00004</v>
          </cell>
          <cell r="B1797" t="str">
            <v>여과망(SUS)</v>
          </cell>
          <cell r="C1797" t="str">
            <v>25A</v>
          </cell>
          <cell r="D1797" t="str">
            <v>개</v>
          </cell>
          <cell r="E1797"/>
          <cell r="F1797"/>
          <cell r="G1797"/>
          <cell r="H1797"/>
          <cell r="I1797">
            <v>7000</v>
          </cell>
          <cell r="J1797"/>
          <cell r="K1797">
            <v>7000</v>
          </cell>
          <cell r="L1797">
            <v>7.0000000000000007E-2</v>
          </cell>
        </row>
        <row r="1798">
          <cell r="A1798" t="str">
            <v>여과00005</v>
          </cell>
          <cell r="B1798" t="str">
            <v>여과망(SUS)</v>
          </cell>
          <cell r="C1798" t="str">
            <v>20A</v>
          </cell>
          <cell r="D1798" t="str">
            <v>개</v>
          </cell>
          <cell r="E1798"/>
          <cell r="F1798"/>
          <cell r="G1798"/>
          <cell r="H1798"/>
          <cell r="I1798">
            <v>5000</v>
          </cell>
          <cell r="J1798"/>
          <cell r="K1798">
            <v>5000</v>
          </cell>
          <cell r="L1798">
            <v>7.0000000000000007E-2</v>
          </cell>
        </row>
        <row r="1799">
          <cell r="A1799" t="str">
            <v>여과00006</v>
          </cell>
          <cell r="B1799" t="str">
            <v>여과망(SUS)</v>
          </cell>
          <cell r="C1799" t="str">
            <v>15A</v>
          </cell>
          <cell r="D1799" t="str">
            <v>개</v>
          </cell>
          <cell r="E1799"/>
          <cell r="F1799"/>
          <cell r="G1799"/>
          <cell r="H1799"/>
          <cell r="I1799">
            <v>5000</v>
          </cell>
          <cell r="J1799"/>
          <cell r="K1799">
            <v>5000</v>
          </cell>
          <cell r="L1799">
            <v>7.0000000000000007E-2</v>
          </cell>
        </row>
        <row r="1800">
          <cell r="A1800" t="str">
            <v>수도 미터기</v>
          </cell>
          <cell r="B1800"/>
          <cell r="C1800"/>
          <cell r="D1800"/>
          <cell r="E1800"/>
          <cell r="F1800"/>
          <cell r="G1800"/>
          <cell r="H1800"/>
          <cell r="I1800"/>
          <cell r="J1800"/>
          <cell r="K1800">
            <v>0</v>
          </cell>
        </row>
        <row r="1801">
          <cell r="A1801" t="str">
            <v>WM00001</v>
          </cell>
          <cell r="B1801" t="str">
            <v>수도미터기</v>
          </cell>
          <cell r="C1801" t="str">
            <v>50A</v>
          </cell>
          <cell r="D1801" t="str">
            <v>개</v>
          </cell>
          <cell r="E1801"/>
          <cell r="F1801" t="str">
            <v>P591</v>
          </cell>
          <cell r="G1801">
            <v>223600</v>
          </cell>
          <cell r="H1801" t="str">
            <v>P707</v>
          </cell>
          <cell r="I1801"/>
          <cell r="J1801"/>
          <cell r="K1801">
            <v>223600</v>
          </cell>
          <cell r="L1801">
            <v>0.32</v>
          </cell>
          <cell r="M1801">
            <v>0.32</v>
          </cell>
        </row>
        <row r="1802">
          <cell r="A1802" t="str">
            <v>WM00002</v>
          </cell>
          <cell r="B1802" t="str">
            <v>수도미터기</v>
          </cell>
          <cell r="C1802" t="str">
            <v>40A</v>
          </cell>
          <cell r="D1802" t="str">
            <v>개</v>
          </cell>
          <cell r="E1802"/>
          <cell r="F1802" t="str">
            <v>P591</v>
          </cell>
          <cell r="G1802">
            <v>132600</v>
          </cell>
          <cell r="H1802" t="str">
            <v>P707</v>
          </cell>
          <cell r="I1802"/>
          <cell r="J1802"/>
          <cell r="K1802">
            <v>132600</v>
          </cell>
          <cell r="L1802">
            <v>0.32</v>
          </cell>
          <cell r="M1802">
            <v>0.32</v>
          </cell>
        </row>
        <row r="1803">
          <cell r="A1803" t="str">
            <v>WM00003</v>
          </cell>
          <cell r="B1803" t="str">
            <v>수도미터기</v>
          </cell>
          <cell r="C1803" t="str">
            <v>32A</v>
          </cell>
          <cell r="D1803" t="str">
            <v>개</v>
          </cell>
          <cell r="E1803"/>
          <cell r="F1803" t="str">
            <v>P591</v>
          </cell>
          <cell r="G1803">
            <v>120900</v>
          </cell>
          <cell r="H1803" t="str">
            <v>P707</v>
          </cell>
          <cell r="I1803"/>
          <cell r="J1803"/>
          <cell r="K1803">
            <v>120900</v>
          </cell>
          <cell r="L1803">
            <v>0.32</v>
          </cell>
          <cell r="M1803">
            <v>0.32</v>
          </cell>
        </row>
        <row r="1804">
          <cell r="A1804" t="str">
            <v>WM00004</v>
          </cell>
          <cell r="B1804" t="str">
            <v>수도미터기</v>
          </cell>
          <cell r="C1804" t="str">
            <v>25A</v>
          </cell>
          <cell r="D1804" t="str">
            <v>개</v>
          </cell>
          <cell r="E1804"/>
          <cell r="F1804" t="str">
            <v>P591</v>
          </cell>
          <cell r="G1804">
            <v>79300</v>
          </cell>
          <cell r="H1804" t="str">
            <v>P707</v>
          </cell>
          <cell r="I1804"/>
          <cell r="J1804"/>
          <cell r="K1804">
            <v>79300</v>
          </cell>
          <cell r="L1804">
            <v>0.28000000000000003</v>
          </cell>
          <cell r="M1804">
            <v>0.28000000000000003</v>
          </cell>
        </row>
        <row r="1805">
          <cell r="A1805" t="str">
            <v>WM00005</v>
          </cell>
          <cell r="B1805" t="str">
            <v>수도미터기</v>
          </cell>
          <cell r="C1805" t="str">
            <v>20A</v>
          </cell>
          <cell r="D1805" t="str">
            <v>개</v>
          </cell>
          <cell r="E1805"/>
          <cell r="F1805" t="str">
            <v>P591</v>
          </cell>
          <cell r="G1805">
            <v>45500</v>
          </cell>
          <cell r="H1805" t="str">
            <v>P707</v>
          </cell>
          <cell r="I1805"/>
          <cell r="J1805"/>
          <cell r="K1805">
            <v>45500</v>
          </cell>
          <cell r="L1805">
            <v>0.28000000000000003</v>
          </cell>
          <cell r="M1805">
            <v>0.28000000000000003</v>
          </cell>
        </row>
        <row r="1806">
          <cell r="A1806" t="str">
            <v>WM00006</v>
          </cell>
          <cell r="B1806" t="str">
            <v>수도미터기</v>
          </cell>
          <cell r="C1806" t="str">
            <v>15A</v>
          </cell>
          <cell r="D1806" t="str">
            <v>개</v>
          </cell>
          <cell r="E1806"/>
          <cell r="F1806" t="str">
            <v>P591</v>
          </cell>
          <cell r="G1806">
            <v>30000</v>
          </cell>
          <cell r="H1806" t="str">
            <v>P707</v>
          </cell>
          <cell r="I1806"/>
          <cell r="J1806"/>
          <cell r="K1806">
            <v>30000</v>
          </cell>
          <cell r="L1806">
            <v>0.22</v>
          </cell>
          <cell r="M1806">
            <v>0.22</v>
          </cell>
        </row>
        <row r="1807">
          <cell r="A1807" t="str">
            <v>수도 미터 보호통</v>
          </cell>
          <cell r="B1807"/>
          <cell r="C1807"/>
          <cell r="D1807"/>
          <cell r="E1807"/>
          <cell r="F1807"/>
          <cell r="G1807"/>
          <cell r="H1807"/>
          <cell r="I1807"/>
          <cell r="J1807"/>
          <cell r="K1807">
            <v>0</v>
          </cell>
        </row>
        <row r="1808">
          <cell r="A1808" t="str">
            <v>WMC0001</v>
          </cell>
          <cell r="B1808" t="str">
            <v>수도미터보호통</v>
          </cell>
          <cell r="C1808" t="str">
            <v>50A</v>
          </cell>
          <cell r="D1808" t="str">
            <v>조</v>
          </cell>
          <cell r="E1808"/>
          <cell r="F1808" t="str">
            <v>P588</v>
          </cell>
          <cell r="G1808">
            <v>382000</v>
          </cell>
          <cell r="H1808" t="str">
            <v>P709</v>
          </cell>
          <cell r="I1808"/>
          <cell r="J1808"/>
          <cell r="K1808">
            <v>382000</v>
          </cell>
          <cell r="L1808">
            <v>0.38</v>
          </cell>
          <cell r="M1808">
            <v>0.38</v>
          </cell>
        </row>
        <row r="1809">
          <cell r="A1809" t="str">
            <v>WMC0002</v>
          </cell>
          <cell r="B1809" t="str">
            <v>수도미터보호통</v>
          </cell>
          <cell r="C1809" t="str">
            <v>40A</v>
          </cell>
          <cell r="D1809" t="str">
            <v>조</v>
          </cell>
          <cell r="E1809"/>
          <cell r="F1809" t="str">
            <v>P588</v>
          </cell>
          <cell r="G1809">
            <v>310000</v>
          </cell>
          <cell r="H1809" t="str">
            <v>P709</v>
          </cell>
          <cell r="I1809"/>
          <cell r="J1809"/>
          <cell r="K1809">
            <v>310000</v>
          </cell>
          <cell r="L1809">
            <v>0.38</v>
          </cell>
          <cell r="M1809">
            <v>0.38</v>
          </cell>
        </row>
        <row r="1810">
          <cell r="A1810" t="str">
            <v>WMC0003</v>
          </cell>
          <cell r="B1810" t="str">
            <v>수도미터보호통</v>
          </cell>
          <cell r="C1810" t="str">
            <v>32A</v>
          </cell>
          <cell r="D1810" t="str">
            <v>조</v>
          </cell>
          <cell r="E1810"/>
          <cell r="F1810" t="str">
            <v>P588</v>
          </cell>
          <cell r="G1810">
            <v>202000</v>
          </cell>
          <cell r="H1810" t="str">
            <v>P709</v>
          </cell>
          <cell r="I1810"/>
          <cell r="J1810"/>
          <cell r="K1810">
            <v>202000</v>
          </cell>
          <cell r="L1810">
            <v>0.38</v>
          </cell>
          <cell r="M1810">
            <v>0.38</v>
          </cell>
        </row>
        <row r="1811">
          <cell r="A1811" t="str">
            <v>WMC0004</v>
          </cell>
          <cell r="B1811" t="str">
            <v>수도미터보호통</v>
          </cell>
          <cell r="C1811" t="str">
            <v>25A</v>
          </cell>
          <cell r="D1811" t="str">
            <v>조</v>
          </cell>
          <cell r="E1811"/>
          <cell r="F1811" t="str">
            <v>P588</v>
          </cell>
          <cell r="G1811">
            <v>126000</v>
          </cell>
          <cell r="H1811" t="str">
            <v>P709</v>
          </cell>
          <cell r="I1811"/>
          <cell r="J1811"/>
          <cell r="K1811">
            <v>126000</v>
          </cell>
          <cell r="L1811">
            <v>0.31</v>
          </cell>
          <cell r="M1811">
            <v>0.31</v>
          </cell>
        </row>
        <row r="1812">
          <cell r="A1812" t="str">
            <v>WMC0005</v>
          </cell>
          <cell r="B1812" t="str">
            <v>수도미터보호통</v>
          </cell>
          <cell r="C1812" t="str">
            <v>20A</v>
          </cell>
          <cell r="D1812" t="str">
            <v>조</v>
          </cell>
          <cell r="E1812"/>
          <cell r="F1812" t="str">
            <v>P588</v>
          </cell>
          <cell r="G1812">
            <v>106000</v>
          </cell>
          <cell r="H1812" t="str">
            <v>P709</v>
          </cell>
          <cell r="I1812"/>
          <cell r="J1812"/>
          <cell r="K1812">
            <v>106000</v>
          </cell>
          <cell r="L1812">
            <v>0.31</v>
          </cell>
          <cell r="M1812">
            <v>0.31</v>
          </cell>
        </row>
        <row r="1813">
          <cell r="A1813" t="str">
            <v>WMC0006</v>
          </cell>
          <cell r="B1813" t="str">
            <v>수도미터보호통</v>
          </cell>
          <cell r="C1813" t="str">
            <v>15A</v>
          </cell>
          <cell r="D1813" t="str">
            <v>조</v>
          </cell>
          <cell r="E1813"/>
          <cell r="F1813" t="str">
            <v>P588</v>
          </cell>
          <cell r="G1813">
            <v>79000</v>
          </cell>
          <cell r="H1813" t="str">
            <v>P709</v>
          </cell>
          <cell r="I1813"/>
          <cell r="J1813"/>
          <cell r="K1813">
            <v>79000</v>
          </cell>
          <cell r="L1813">
            <v>0.27</v>
          </cell>
          <cell r="M1813">
            <v>0.27</v>
          </cell>
        </row>
        <row r="1814">
          <cell r="A1814" t="str">
            <v>밸01</v>
          </cell>
          <cell r="B1814" t="str">
            <v>밸브보호통</v>
          </cell>
          <cell r="C1814" t="str">
            <v>15A</v>
          </cell>
          <cell r="D1814" t="str">
            <v>개</v>
          </cell>
          <cell r="E1814">
            <v>42170</v>
          </cell>
          <cell r="F1814" t="str">
            <v>P588</v>
          </cell>
          <cell r="G1814">
            <v>49800</v>
          </cell>
          <cell r="H1814" t="str">
            <v>P709</v>
          </cell>
          <cell r="I1814"/>
          <cell r="J1814"/>
          <cell r="K1814">
            <v>42170</v>
          </cell>
        </row>
        <row r="1816">
          <cell r="A1816" t="str">
            <v>밸브보호001</v>
          </cell>
          <cell r="B1816" t="str">
            <v>밸브보호통</v>
          </cell>
          <cell r="C1816" t="str">
            <v>25A</v>
          </cell>
          <cell r="D1816" t="str">
            <v>조</v>
          </cell>
          <cell r="E1816">
            <v>87080</v>
          </cell>
          <cell r="F1816" t="str">
            <v>P517</v>
          </cell>
          <cell r="G1816">
            <v>81490</v>
          </cell>
          <cell r="H1816" t="str">
            <v>P620</v>
          </cell>
          <cell r="I1816"/>
          <cell r="J1816"/>
          <cell r="K1816">
            <v>81490</v>
          </cell>
          <cell r="L1816">
            <v>0.31</v>
          </cell>
          <cell r="M1816">
            <v>0.31</v>
          </cell>
        </row>
        <row r="1818">
          <cell r="A1818" t="str">
            <v>밸브보호010</v>
          </cell>
          <cell r="B1818" t="str">
            <v>밸브보호통</v>
          </cell>
          <cell r="C1818" t="str">
            <v>600*600*600, PE+주철뚜껑</v>
          </cell>
          <cell r="D1818" t="str">
            <v>조</v>
          </cell>
          <cell r="E1818"/>
          <cell r="F1818"/>
          <cell r="G1818"/>
          <cell r="H1818"/>
          <cell r="I1818">
            <v>58000</v>
          </cell>
          <cell r="J1818"/>
          <cell r="K1818">
            <v>58000</v>
          </cell>
          <cell r="L1818">
            <v>0.31</v>
          </cell>
          <cell r="M1818">
            <v>0.31</v>
          </cell>
        </row>
        <row r="1819">
          <cell r="A1819" t="str">
            <v>밸브보호020</v>
          </cell>
          <cell r="B1819" t="str">
            <v>주철제 뚜껑</v>
          </cell>
          <cell r="C1819" t="str">
            <v>600 D</v>
          </cell>
          <cell r="D1819" t="str">
            <v>개</v>
          </cell>
          <cell r="E1819"/>
          <cell r="F1819"/>
          <cell r="G1819">
            <v>63000</v>
          </cell>
          <cell r="H1819" t="str">
            <v>P183</v>
          </cell>
          <cell r="I1819"/>
          <cell r="J1819"/>
          <cell r="K1819">
            <v>63000</v>
          </cell>
          <cell r="L1819">
            <v>0.31</v>
          </cell>
          <cell r="M1819">
            <v>0.31</v>
          </cell>
        </row>
        <row r="1821">
          <cell r="A1821" t="str">
            <v>후롯트 트랩</v>
          </cell>
          <cell r="B1821"/>
          <cell r="C1821"/>
          <cell r="D1821"/>
          <cell r="E1821"/>
          <cell r="F1821"/>
          <cell r="G1821"/>
          <cell r="H1821"/>
          <cell r="I1821"/>
          <cell r="J1821"/>
          <cell r="K1821">
            <v>0</v>
          </cell>
        </row>
        <row r="1822">
          <cell r="A1822" t="str">
            <v>FDD0001</v>
          </cell>
          <cell r="B1822" t="str">
            <v>후롯트트랩</v>
          </cell>
          <cell r="C1822" t="str">
            <v>50A</v>
          </cell>
          <cell r="D1822" t="str">
            <v>개</v>
          </cell>
          <cell r="E1822">
            <v>927000</v>
          </cell>
          <cell r="F1822" t="str">
            <v>P511</v>
          </cell>
          <cell r="G1822">
            <v>1364000</v>
          </cell>
          <cell r="H1822" t="str">
            <v>P583</v>
          </cell>
          <cell r="I1822"/>
          <cell r="J1822"/>
          <cell r="K1822">
            <v>927000</v>
          </cell>
          <cell r="L1822">
            <v>2</v>
          </cell>
          <cell r="M1822">
            <v>0.3</v>
          </cell>
        </row>
        <row r="1823">
          <cell r="A1823" t="str">
            <v>FDD0002</v>
          </cell>
          <cell r="B1823" t="str">
            <v>후롯트트랩</v>
          </cell>
          <cell r="C1823" t="str">
            <v>40A</v>
          </cell>
          <cell r="D1823" t="str">
            <v>개</v>
          </cell>
          <cell r="E1823">
            <v>783000</v>
          </cell>
          <cell r="F1823" t="str">
            <v>P511</v>
          </cell>
          <cell r="G1823">
            <v>1152000</v>
          </cell>
          <cell r="H1823" t="str">
            <v>P583</v>
          </cell>
          <cell r="I1823"/>
          <cell r="J1823"/>
          <cell r="K1823">
            <v>783000</v>
          </cell>
          <cell r="L1823">
            <v>1.5</v>
          </cell>
          <cell r="M1823">
            <v>0.3</v>
          </cell>
        </row>
        <row r="1824">
          <cell r="A1824" t="str">
            <v>FDD0003</v>
          </cell>
          <cell r="B1824" t="str">
            <v>후롯트트랩</v>
          </cell>
          <cell r="C1824" t="str">
            <v>32A</v>
          </cell>
          <cell r="D1824" t="str">
            <v>개</v>
          </cell>
          <cell r="E1824">
            <v>233000</v>
          </cell>
          <cell r="F1824" t="str">
            <v>P511</v>
          </cell>
          <cell r="G1824"/>
          <cell r="H1824" t="str">
            <v>P583</v>
          </cell>
          <cell r="I1824"/>
          <cell r="J1824"/>
          <cell r="K1824">
            <v>233000</v>
          </cell>
          <cell r="L1824">
            <v>1.5</v>
          </cell>
          <cell r="M1824">
            <v>0.3</v>
          </cell>
        </row>
        <row r="1825">
          <cell r="A1825" t="str">
            <v>FDD0004</v>
          </cell>
          <cell r="B1825" t="str">
            <v>후롯트트랩</v>
          </cell>
          <cell r="C1825" t="str">
            <v>25A</v>
          </cell>
          <cell r="D1825" t="str">
            <v>개</v>
          </cell>
          <cell r="E1825">
            <v>233000</v>
          </cell>
          <cell r="F1825" t="str">
            <v>P511</v>
          </cell>
          <cell r="G1825">
            <v>343000</v>
          </cell>
          <cell r="H1825" t="str">
            <v>P583</v>
          </cell>
          <cell r="I1825"/>
          <cell r="J1825"/>
          <cell r="K1825">
            <v>233000</v>
          </cell>
          <cell r="L1825">
            <v>1</v>
          </cell>
          <cell r="M1825">
            <v>0.2</v>
          </cell>
        </row>
        <row r="1826">
          <cell r="A1826" t="str">
            <v>FDD0005</v>
          </cell>
          <cell r="B1826" t="str">
            <v>후롯트트랩</v>
          </cell>
          <cell r="C1826" t="str">
            <v>20A</v>
          </cell>
          <cell r="D1826" t="str">
            <v>개</v>
          </cell>
          <cell r="E1826">
            <v>165000</v>
          </cell>
          <cell r="F1826" t="str">
            <v>P511</v>
          </cell>
          <cell r="G1826">
            <v>243000</v>
          </cell>
          <cell r="H1826" t="str">
            <v>P583</v>
          </cell>
          <cell r="I1826"/>
          <cell r="J1826"/>
          <cell r="K1826">
            <v>165000</v>
          </cell>
          <cell r="L1826">
            <v>1</v>
          </cell>
          <cell r="M1826">
            <v>0.1</v>
          </cell>
        </row>
        <row r="1827">
          <cell r="A1827" t="str">
            <v>FDD0006</v>
          </cell>
          <cell r="B1827" t="str">
            <v>후롯트트랩</v>
          </cell>
          <cell r="C1827" t="str">
            <v>15A</v>
          </cell>
          <cell r="D1827" t="str">
            <v>개</v>
          </cell>
          <cell r="E1827">
            <v>165000</v>
          </cell>
          <cell r="F1827" t="str">
            <v>P511</v>
          </cell>
          <cell r="G1827"/>
          <cell r="H1827"/>
          <cell r="I1827"/>
          <cell r="J1827"/>
          <cell r="K1827">
            <v>165000</v>
          </cell>
          <cell r="L1827">
            <v>0.7</v>
          </cell>
          <cell r="M1827">
            <v>0.1</v>
          </cell>
        </row>
        <row r="1830">
          <cell r="A1830" t="str">
            <v>플로팅밸브</v>
          </cell>
          <cell r="B1830" t="str">
            <v>(볼탭)</v>
          </cell>
          <cell r="C1830"/>
          <cell r="D1830"/>
          <cell r="E1830" t="str">
            <v>2007.09월</v>
          </cell>
          <cell r="F1830"/>
          <cell r="G1830"/>
          <cell r="H1830"/>
          <cell r="I1830"/>
          <cell r="J1830"/>
          <cell r="K1830">
            <v>0</v>
          </cell>
        </row>
        <row r="1831">
          <cell r="A1831" t="str">
            <v>플밸00001</v>
          </cell>
          <cell r="B1831" t="str">
            <v>스텐볼탭</v>
          </cell>
          <cell r="C1831" t="str">
            <v>15A</v>
          </cell>
          <cell r="D1831" t="str">
            <v>개</v>
          </cell>
          <cell r="E1831">
            <v>6400</v>
          </cell>
          <cell r="F1831" t="str">
            <v>P665</v>
          </cell>
          <cell r="G1831"/>
          <cell r="H1831"/>
          <cell r="I1831"/>
          <cell r="J1831"/>
          <cell r="K1831">
            <v>6400</v>
          </cell>
          <cell r="L1831">
            <v>7.0000000000000007E-2</v>
          </cell>
        </row>
        <row r="1832">
          <cell r="A1832" t="str">
            <v>플밸00002</v>
          </cell>
          <cell r="B1832" t="str">
            <v>스텐볼탭</v>
          </cell>
          <cell r="C1832" t="str">
            <v>20A</v>
          </cell>
          <cell r="D1832" t="str">
            <v>개</v>
          </cell>
          <cell r="E1832">
            <v>12000</v>
          </cell>
          <cell r="F1832" t="str">
            <v>P665</v>
          </cell>
          <cell r="G1832"/>
          <cell r="H1832"/>
          <cell r="I1832"/>
          <cell r="J1832"/>
          <cell r="K1832">
            <v>12000</v>
          </cell>
          <cell r="L1832">
            <v>7.0000000000000007E-2</v>
          </cell>
        </row>
        <row r="1833">
          <cell r="A1833" t="str">
            <v>플밸00003</v>
          </cell>
          <cell r="B1833" t="str">
            <v>스텐볼탭</v>
          </cell>
          <cell r="C1833" t="str">
            <v>25A</v>
          </cell>
          <cell r="D1833" t="str">
            <v>개</v>
          </cell>
          <cell r="E1833">
            <v>15200</v>
          </cell>
          <cell r="F1833" t="str">
            <v>P665</v>
          </cell>
          <cell r="G1833"/>
          <cell r="H1833"/>
          <cell r="I1833"/>
          <cell r="J1833"/>
          <cell r="K1833">
            <v>15200</v>
          </cell>
          <cell r="L1833">
            <v>7.0000000000000007E-2</v>
          </cell>
        </row>
        <row r="1834">
          <cell r="A1834" t="str">
            <v>플밸00004</v>
          </cell>
          <cell r="B1834" t="str">
            <v>스텐볼탭</v>
          </cell>
          <cell r="C1834" t="str">
            <v>32A</v>
          </cell>
          <cell r="D1834" t="str">
            <v>개</v>
          </cell>
          <cell r="E1834">
            <v>24000</v>
          </cell>
          <cell r="F1834" t="str">
            <v>P665</v>
          </cell>
          <cell r="G1834"/>
          <cell r="H1834"/>
          <cell r="I1834"/>
          <cell r="J1834"/>
          <cell r="K1834">
            <v>24000</v>
          </cell>
          <cell r="L1834">
            <v>7.0000000000000007E-2</v>
          </cell>
        </row>
        <row r="1835">
          <cell r="A1835" t="str">
            <v>플밸00005</v>
          </cell>
          <cell r="B1835" t="str">
            <v>스텐볼탭</v>
          </cell>
          <cell r="C1835" t="str">
            <v>40A</v>
          </cell>
          <cell r="D1835" t="str">
            <v>개</v>
          </cell>
          <cell r="E1835">
            <v>28800</v>
          </cell>
          <cell r="F1835" t="str">
            <v>P665</v>
          </cell>
          <cell r="G1835"/>
          <cell r="H1835"/>
          <cell r="I1835"/>
          <cell r="J1835"/>
          <cell r="K1835">
            <v>28800</v>
          </cell>
          <cell r="L1835">
            <v>7.0000000000000007E-2</v>
          </cell>
        </row>
        <row r="1836">
          <cell r="A1836" t="str">
            <v>플밸00006</v>
          </cell>
          <cell r="B1836" t="str">
            <v>스텐볼탭</v>
          </cell>
          <cell r="C1836" t="str">
            <v>50A</v>
          </cell>
          <cell r="D1836" t="str">
            <v>개</v>
          </cell>
          <cell r="E1836">
            <v>45600</v>
          </cell>
          <cell r="F1836" t="str">
            <v>P665</v>
          </cell>
          <cell r="G1836"/>
          <cell r="H1836"/>
          <cell r="I1836"/>
          <cell r="J1836"/>
          <cell r="K1836">
            <v>45600</v>
          </cell>
          <cell r="L1836">
            <v>7.0000000000000007E-2</v>
          </cell>
        </row>
        <row r="1839">
          <cell r="B1839" t="str">
            <v>정수위조절밸브</v>
          </cell>
          <cell r="C1839"/>
          <cell r="D1839"/>
          <cell r="E1839" t="str">
            <v>2007.06월</v>
          </cell>
          <cell r="F1839"/>
          <cell r="G1839"/>
          <cell r="H1839"/>
          <cell r="I1839"/>
          <cell r="J1839"/>
          <cell r="K1839">
            <v>0</v>
          </cell>
        </row>
        <row r="1840">
          <cell r="A1840" t="str">
            <v>정밸00001</v>
          </cell>
          <cell r="B1840" t="str">
            <v>바램밸브(황동)</v>
          </cell>
          <cell r="C1840" t="str">
            <v>15A</v>
          </cell>
          <cell r="D1840" t="str">
            <v>개</v>
          </cell>
          <cell r="E1840"/>
          <cell r="F1840"/>
          <cell r="G1840">
            <v>40900</v>
          </cell>
          <cell r="H1840" t="str">
            <v>P696</v>
          </cell>
          <cell r="I1840"/>
          <cell r="J1840"/>
          <cell r="K1840">
            <v>40900</v>
          </cell>
          <cell r="L1840">
            <v>7.0000000000000007E-2</v>
          </cell>
        </row>
        <row r="1841">
          <cell r="A1841" t="str">
            <v>정밸00002</v>
          </cell>
          <cell r="B1841" t="str">
            <v>바램밸브(황동)</v>
          </cell>
          <cell r="C1841" t="str">
            <v>20A</v>
          </cell>
          <cell r="D1841" t="str">
            <v>개</v>
          </cell>
          <cell r="E1841"/>
          <cell r="F1841"/>
          <cell r="G1841">
            <v>58500</v>
          </cell>
          <cell r="H1841" t="str">
            <v>P696</v>
          </cell>
          <cell r="I1841"/>
          <cell r="J1841"/>
          <cell r="K1841">
            <v>58500</v>
          </cell>
          <cell r="L1841">
            <v>7.0000000000000007E-2</v>
          </cell>
        </row>
        <row r="1842">
          <cell r="A1842" t="str">
            <v>정밸00003</v>
          </cell>
          <cell r="B1842" t="str">
            <v>바램밸브(황동)</v>
          </cell>
          <cell r="C1842" t="str">
            <v>25A</v>
          </cell>
          <cell r="D1842" t="str">
            <v>개</v>
          </cell>
          <cell r="E1842"/>
          <cell r="F1842"/>
          <cell r="G1842">
            <v>76600</v>
          </cell>
          <cell r="H1842" t="str">
            <v>P696</v>
          </cell>
          <cell r="I1842"/>
          <cell r="J1842"/>
          <cell r="K1842">
            <v>76600</v>
          </cell>
          <cell r="L1842">
            <v>7.0000000000000007E-2</v>
          </cell>
        </row>
        <row r="1843">
          <cell r="A1843" t="str">
            <v>정밸00004</v>
          </cell>
          <cell r="B1843" t="str">
            <v>바램밸브(황동)</v>
          </cell>
          <cell r="C1843" t="str">
            <v>32A</v>
          </cell>
          <cell r="D1843" t="str">
            <v>개</v>
          </cell>
          <cell r="E1843"/>
          <cell r="F1843"/>
          <cell r="G1843">
            <v>94200</v>
          </cell>
          <cell r="H1843" t="str">
            <v>P696</v>
          </cell>
          <cell r="I1843"/>
          <cell r="J1843"/>
          <cell r="K1843">
            <v>94200</v>
          </cell>
          <cell r="L1843">
            <v>7.0000000000000007E-2</v>
          </cell>
        </row>
        <row r="1844">
          <cell r="A1844" t="str">
            <v>정밸00005</v>
          </cell>
          <cell r="B1844" t="str">
            <v>바램밸브(황동)</v>
          </cell>
          <cell r="C1844" t="str">
            <v>40A</v>
          </cell>
          <cell r="D1844" t="str">
            <v>개</v>
          </cell>
          <cell r="E1844"/>
          <cell r="F1844"/>
          <cell r="G1844">
            <v>120100</v>
          </cell>
          <cell r="H1844" t="str">
            <v>P696</v>
          </cell>
          <cell r="I1844"/>
          <cell r="J1844"/>
          <cell r="K1844">
            <v>120100</v>
          </cell>
          <cell r="L1844">
            <v>7.0000000000000007E-2</v>
          </cell>
        </row>
        <row r="1845">
          <cell r="A1845" t="str">
            <v>정밸00006</v>
          </cell>
          <cell r="B1845" t="str">
            <v>바램밸브(황동)</v>
          </cell>
          <cell r="C1845" t="str">
            <v>50A</v>
          </cell>
          <cell r="D1845" t="str">
            <v>개</v>
          </cell>
          <cell r="E1845"/>
          <cell r="F1845"/>
          <cell r="G1845">
            <v>171300</v>
          </cell>
          <cell r="H1845" t="str">
            <v>P696</v>
          </cell>
          <cell r="I1845"/>
          <cell r="J1845"/>
          <cell r="K1845">
            <v>171300</v>
          </cell>
          <cell r="L1845">
            <v>7.0000000000000007E-2</v>
          </cell>
        </row>
        <row r="1848">
          <cell r="A1848" t="str">
            <v>안전변</v>
          </cell>
          <cell r="B1848"/>
          <cell r="C1848"/>
          <cell r="D1848"/>
          <cell r="E1848"/>
          <cell r="F1848"/>
          <cell r="G1848"/>
          <cell r="H1848"/>
          <cell r="I1848"/>
          <cell r="J1848"/>
          <cell r="K1848">
            <v>0</v>
          </cell>
        </row>
        <row r="1849">
          <cell r="A1849" t="str">
            <v>AVV0001</v>
          </cell>
          <cell r="B1849" t="str">
            <v>안전밸브</v>
          </cell>
          <cell r="C1849" t="str">
            <v>50A</v>
          </cell>
          <cell r="D1849" t="str">
            <v>개</v>
          </cell>
          <cell r="E1849">
            <v>594000</v>
          </cell>
          <cell r="F1849" t="str">
            <v>P515</v>
          </cell>
          <cell r="G1849">
            <v>115000</v>
          </cell>
          <cell r="H1849"/>
          <cell r="I1849"/>
          <cell r="J1849"/>
          <cell r="K1849">
            <v>115000</v>
          </cell>
          <cell r="L1849">
            <v>7.0000000000000007E-2</v>
          </cell>
        </row>
        <row r="1850">
          <cell r="A1850" t="str">
            <v>AVV0002</v>
          </cell>
          <cell r="B1850" t="str">
            <v>안전밸브</v>
          </cell>
          <cell r="C1850" t="str">
            <v>40A</v>
          </cell>
          <cell r="D1850" t="str">
            <v>개</v>
          </cell>
          <cell r="E1850">
            <v>507000</v>
          </cell>
          <cell r="F1850" t="str">
            <v>P515</v>
          </cell>
          <cell r="G1850">
            <v>86000</v>
          </cell>
          <cell r="H1850"/>
          <cell r="I1850"/>
          <cell r="J1850"/>
          <cell r="K1850">
            <v>86000</v>
          </cell>
          <cell r="L1850">
            <v>7.0000000000000007E-2</v>
          </cell>
        </row>
        <row r="1851">
          <cell r="A1851" t="str">
            <v>AVV0003</v>
          </cell>
          <cell r="B1851" t="str">
            <v>안전밸브</v>
          </cell>
          <cell r="C1851" t="str">
            <v>32A</v>
          </cell>
          <cell r="D1851" t="str">
            <v>개</v>
          </cell>
          <cell r="E1851"/>
          <cell r="F1851" t="str">
            <v>P515</v>
          </cell>
          <cell r="G1851">
            <v>72000</v>
          </cell>
          <cell r="H1851"/>
          <cell r="I1851"/>
          <cell r="J1851"/>
          <cell r="K1851">
            <v>72000</v>
          </cell>
          <cell r="L1851">
            <v>7.0000000000000007E-2</v>
          </cell>
        </row>
        <row r="1852">
          <cell r="A1852" t="str">
            <v>AVV0004</v>
          </cell>
          <cell r="B1852" t="str">
            <v>안전밸브</v>
          </cell>
          <cell r="C1852" t="str">
            <v>25A</v>
          </cell>
          <cell r="D1852" t="str">
            <v>개</v>
          </cell>
          <cell r="E1852">
            <v>44100</v>
          </cell>
          <cell r="F1852" t="str">
            <v>P515</v>
          </cell>
          <cell r="G1852">
            <v>5000</v>
          </cell>
          <cell r="H1852"/>
          <cell r="I1852"/>
          <cell r="J1852"/>
          <cell r="K1852">
            <v>5000</v>
          </cell>
          <cell r="L1852">
            <v>7.0000000000000007E-2</v>
          </cell>
        </row>
        <row r="1853">
          <cell r="A1853" t="str">
            <v>AVV0005</v>
          </cell>
          <cell r="B1853" t="str">
            <v>안전밸브</v>
          </cell>
          <cell r="C1853" t="str">
            <v>20A</v>
          </cell>
          <cell r="D1853" t="str">
            <v>개</v>
          </cell>
          <cell r="E1853">
            <v>39600</v>
          </cell>
          <cell r="F1853" t="str">
            <v>P515</v>
          </cell>
          <cell r="G1853">
            <v>44000</v>
          </cell>
          <cell r="H1853"/>
          <cell r="I1853"/>
          <cell r="J1853"/>
          <cell r="K1853">
            <v>39600</v>
          </cell>
          <cell r="L1853">
            <v>7.0000000000000007E-2</v>
          </cell>
        </row>
        <row r="1854">
          <cell r="A1854" t="str">
            <v>AVV0006</v>
          </cell>
          <cell r="B1854" t="str">
            <v>안전밸브</v>
          </cell>
          <cell r="C1854" t="str">
            <v>15A</v>
          </cell>
          <cell r="D1854" t="str">
            <v>개</v>
          </cell>
          <cell r="E1854">
            <v>37800</v>
          </cell>
          <cell r="F1854" t="str">
            <v>P515</v>
          </cell>
          <cell r="G1854">
            <v>42000</v>
          </cell>
          <cell r="H1854"/>
          <cell r="I1854"/>
          <cell r="J1854"/>
          <cell r="K1854">
            <v>37800</v>
          </cell>
          <cell r="L1854">
            <v>7.0000000000000007E-2</v>
          </cell>
        </row>
        <row r="1855">
          <cell r="F1855" t="str">
            <v>P515</v>
          </cell>
          <cell r="G1855"/>
          <cell r="H1855"/>
          <cell r="I1855"/>
          <cell r="J1855"/>
          <cell r="K1855">
            <v>0</v>
          </cell>
          <cell r="L1855">
            <v>7.0000000000000007E-2</v>
          </cell>
        </row>
        <row r="1856">
          <cell r="A1856" t="str">
            <v>AVV0007</v>
          </cell>
          <cell r="B1856" t="str">
            <v>자동에어벤트</v>
          </cell>
          <cell r="C1856" t="str">
            <v>15A</v>
          </cell>
          <cell r="D1856" t="str">
            <v>개</v>
          </cell>
          <cell r="E1856">
            <v>97000</v>
          </cell>
          <cell r="F1856" t="str">
            <v>P510</v>
          </cell>
          <cell r="G1856"/>
          <cell r="H1856"/>
          <cell r="I1856"/>
          <cell r="J1856"/>
          <cell r="K1856">
            <v>97000</v>
          </cell>
          <cell r="L1856">
            <v>7.0000000000000007E-2</v>
          </cell>
        </row>
        <row r="1858">
          <cell r="A1858" t="str">
            <v>수격방지기</v>
          </cell>
          <cell r="B1858"/>
          <cell r="C1858"/>
          <cell r="D1858"/>
          <cell r="E1858" t="str">
            <v>2007.11월</v>
          </cell>
          <cell r="F1858"/>
          <cell r="G1858"/>
          <cell r="H1858"/>
          <cell r="I1858"/>
          <cell r="J1858"/>
          <cell r="K1858">
            <v>0</v>
          </cell>
        </row>
        <row r="1859">
          <cell r="A1859" t="str">
            <v>WTO0002</v>
          </cell>
          <cell r="B1859" t="str">
            <v>수격방지기</v>
          </cell>
          <cell r="C1859" t="str">
            <v>150A</v>
          </cell>
          <cell r="D1859" t="str">
            <v>개</v>
          </cell>
          <cell r="E1859">
            <v>85500</v>
          </cell>
          <cell r="F1859" t="str">
            <v>P639</v>
          </cell>
          <cell r="G1859"/>
          <cell r="H1859"/>
          <cell r="I1859"/>
          <cell r="J1859"/>
          <cell r="K1859">
            <v>85500</v>
          </cell>
          <cell r="L1859">
            <v>0.5</v>
          </cell>
          <cell r="M1859">
            <v>0.2</v>
          </cell>
        </row>
        <row r="1860">
          <cell r="A1860" t="str">
            <v>WTO0003</v>
          </cell>
          <cell r="B1860" t="str">
            <v>수격방지기</v>
          </cell>
          <cell r="C1860" t="str">
            <v>125A</v>
          </cell>
          <cell r="D1860" t="str">
            <v>개</v>
          </cell>
          <cell r="E1860">
            <v>52110</v>
          </cell>
          <cell r="F1860" t="str">
            <v>P639</v>
          </cell>
          <cell r="G1860"/>
          <cell r="H1860"/>
          <cell r="I1860"/>
          <cell r="J1860"/>
          <cell r="K1860">
            <v>52110</v>
          </cell>
          <cell r="L1860">
            <v>0.5</v>
          </cell>
          <cell r="M1860">
            <v>0.2</v>
          </cell>
        </row>
        <row r="1861">
          <cell r="A1861" t="str">
            <v>WTO0004</v>
          </cell>
          <cell r="B1861" t="str">
            <v>수격방지기</v>
          </cell>
          <cell r="C1861" t="str">
            <v>100A</v>
          </cell>
          <cell r="D1861" t="str">
            <v>개</v>
          </cell>
          <cell r="E1861">
            <v>47610</v>
          </cell>
          <cell r="F1861" t="str">
            <v>P639</v>
          </cell>
          <cell r="G1861"/>
          <cell r="H1861"/>
          <cell r="I1861"/>
          <cell r="J1861"/>
          <cell r="K1861">
            <v>47610</v>
          </cell>
          <cell r="L1861">
            <v>0.25</v>
          </cell>
        </row>
        <row r="1862">
          <cell r="A1862" t="str">
            <v>WTO0005</v>
          </cell>
          <cell r="B1862" t="str">
            <v>수격방지기</v>
          </cell>
          <cell r="C1862" t="str">
            <v>80A</v>
          </cell>
          <cell r="D1862" t="str">
            <v>개</v>
          </cell>
          <cell r="E1862">
            <v>43470</v>
          </cell>
          <cell r="F1862" t="str">
            <v>P639</v>
          </cell>
          <cell r="G1862"/>
          <cell r="H1862"/>
          <cell r="I1862"/>
          <cell r="J1862"/>
          <cell r="K1862">
            <v>43470</v>
          </cell>
          <cell r="L1862">
            <v>0.25</v>
          </cell>
        </row>
        <row r="1863">
          <cell r="A1863" t="str">
            <v>WTO0006</v>
          </cell>
          <cell r="B1863" t="str">
            <v>수격방지기</v>
          </cell>
          <cell r="C1863" t="str">
            <v>65A</v>
          </cell>
          <cell r="D1863" t="str">
            <v>개</v>
          </cell>
          <cell r="E1863">
            <v>41400</v>
          </cell>
          <cell r="F1863" t="str">
            <v>P639</v>
          </cell>
          <cell r="G1863"/>
          <cell r="H1863"/>
          <cell r="I1863"/>
          <cell r="J1863"/>
          <cell r="K1863">
            <v>41400</v>
          </cell>
          <cell r="L1863">
            <v>0.25</v>
          </cell>
        </row>
        <row r="1864">
          <cell r="A1864" t="str">
            <v>WTO0007</v>
          </cell>
          <cell r="B1864" t="str">
            <v>수격방지기</v>
          </cell>
          <cell r="C1864" t="str">
            <v>50A</v>
          </cell>
          <cell r="D1864" t="str">
            <v>개</v>
          </cell>
          <cell r="E1864">
            <v>37260</v>
          </cell>
          <cell r="F1864" t="str">
            <v>P639</v>
          </cell>
          <cell r="G1864"/>
          <cell r="H1864"/>
          <cell r="I1864"/>
          <cell r="J1864"/>
          <cell r="K1864">
            <v>37260</v>
          </cell>
          <cell r="L1864">
            <v>7.0000000000000007E-2</v>
          </cell>
        </row>
        <row r="1865">
          <cell r="A1865" t="str">
            <v>WTO0008</v>
          </cell>
          <cell r="B1865" t="str">
            <v>수격방지기</v>
          </cell>
          <cell r="C1865" t="str">
            <v>40A</v>
          </cell>
          <cell r="D1865" t="str">
            <v>개</v>
          </cell>
          <cell r="E1865">
            <v>33120</v>
          </cell>
          <cell r="F1865" t="str">
            <v>P639</v>
          </cell>
          <cell r="G1865"/>
          <cell r="H1865"/>
          <cell r="I1865"/>
          <cell r="J1865"/>
          <cell r="K1865">
            <v>33120</v>
          </cell>
          <cell r="L1865">
            <v>7.0000000000000007E-2</v>
          </cell>
        </row>
        <row r="1866">
          <cell r="A1866" t="str">
            <v>WTO0009</v>
          </cell>
          <cell r="B1866" t="str">
            <v>수격방지기</v>
          </cell>
          <cell r="C1866" t="str">
            <v>32A</v>
          </cell>
          <cell r="D1866" t="str">
            <v>개</v>
          </cell>
          <cell r="E1866">
            <v>29700</v>
          </cell>
          <cell r="F1866" t="str">
            <v>P639</v>
          </cell>
          <cell r="G1866"/>
          <cell r="H1866"/>
          <cell r="I1866"/>
          <cell r="J1866"/>
          <cell r="K1866">
            <v>29700</v>
          </cell>
          <cell r="L1866">
            <v>7.0000000000000007E-2</v>
          </cell>
        </row>
        <row r="1867">
          <cell r="A1867" t="str">
            <v>WTO0010</v>
          </cell>
          <cell r="B1867" t="str">
            <v>수격방지기</v>
          </cell>
          <cell r="C1867" t="str">
            <v>25A</v>
          </cell>
          <cell r="D1867" t="str">
            <v>개</v>
          </cell>
          <cell r="E1867">
            <v>28980</v>
          </cell>
          <cell r="F1867" t="str">
            <v>P639</v>
          </cell>
          <cell r="G1867"/>
          <cell r="H1867"/>
          <cell r="I1867"/>
          <cell r="J1867"/>
          <cell r="K1867">
            <v>28980</v>
          </cell>
          <cell r="L1867">
            <v>7.0000000000000007E-2</v>
          </cell>
        </row>
        <row r="1869">
          <cell r="A1869" t="str">
            <v>소방WT2</v>
          </cell>
          <cell r="B1869" t="str">
            <v>수격방지기</v>
          </cell>
          <cell r="C1869" t="str">
            <v>150A</v>
          </cell>
          <cell r="D1869" t="str">
            <v>개</v>
          </cell>
          <cell r="E1869"/>
          <cell r="F1869"/>
          <cell r="G1869">
            <v>60000</v>
          </cell>
          <cell r="H1869" t="str">
            <v>P818</v>
          </cell>
          <cell r="I1869"/>
          <cell r="J1869"/>
          <cell r="K1869">
            <v>60000</v>
          </cell>
          <cell r="L1869">
            <v>0.5</v>
          </cell>
          <cell r="M1869">
            <v>0.2</v>
          </cell>
        </row>
        <row r="1870">
          <cell r="A1870" t="str">
            <v>소방WT3</v>
          </cell>
          <cell r="B1870" t="str">
            <v>수격방지기</v>
          </cell>
          <cell r="C1870" t="str">
            <v>125A</v>
          </cell>
          <cell r="D1870" t="str">
            <v>개</v>
          </cell>
          <cell r="E1870"/>
          <cell r="F1870"/>
          <cell r="G1870">
            <v>60000</v>
          </cell>
          <cell r="H1870" t="str">
            <v>P818</v>
          </cell>
          <cell r="I1870"/>
          <cell r="J1870"/>
          <cell r="K1870">
            <v>60000</v>
          </cell>
          <cell r="L1870">
            <v>0.5</v>
          </cell>
          <cell r="M1870">
            <v>0.2</v>
          </cell>
        </row>
        <row r="1871">
          <cell r="A1871" t="str">
            <v>소방WT4</v>
          </cell>
          <cell r="B1871" t="str">
            <v>수격방지기</v>
          </cell>
          <cell r="C1871" t="str">
            <v>100A</v>
          </cell>
          <cell r="D1871" t="str">
            <v>개</v>
          </cell>
          <cell r="E1871"/>
          <cell r="F1871"/>
          <cell r="G1871">
            <v>50000</v>
          </cell>
          <cell r="H1871" t="str">
            <v>P818</v>
          </cell>
          <cell r="I1871"/>
          <cell r="J1871"/>
          <cell r="K1871">
            <v>50000</v>
          </cell>
          <cell r="L1871">
            <v>0.25</v>
          </cell>
        </row>
        <row r="1872">
          <cell r="A1872" t="str">
            <v>소방WT5</v>
          </cell>
          <cell r="B1872" t="str">
            <v>수격방지기</v>
          </cell>
          <cell r="C1872" t="str">
            <v>80A</v>
          </cell>
          <cell r="D1872" t="str">
            <v>개</v>
          </cell>
          <cell r="E1872"/>
          <cell r="F1872"/>
          <cell r="G1872">
            <v>50000</v>
          </cell>
          <cell r="H1872" t="str">
            <v>P818</v>
          </cell>
          <cell r="I1872"/>
          <cell r="J1872"/>
          <cell r="K1872">
            <v>50000</v>
          </cell>
          <cell r="L1872">
            <v>0.25</v>
          </cell>
        </row>
        <row r="1873">
          <cell r="A1873" t="str">
            <v>소방WT6</v>
          </cell>
          <cell r="B1873" t="str">
            <v>수격방지기</v>
          </cell>
          <cell r="C1873" t="str">
            <v>65A</v>
          </cell>
          <cell r="D1873" t="str">
            <v>개</v>
          </cell>
          <cell r="E1873"/>
          <cell r="F1873"/>
          <cell r="G1873">
            <v>50000</v>
          </cell>
          <cell r="H1873" t="str">
            <v>P818</v>
          </cell>
          <cell r="I1873"/>
          <cell r="J1873"/>
          <cell r="K1873">
            <v>50000</v>
          </cell>
          <cell r="L1873">
            <v>0.25</v>
          </cell>
        </row>
        <row r="1874">
          <cell r="A1874" t="str">
            <v>소방WT7</v>
          </cell>
          <cell r="B1874" t="str">
            <v>수격방지기</v>
          </cell>
          <cell r="C1874" t="str">
            <v>50A</v>
          </cell>
          <cell r="D1874" t="str">
            <v>개</v>
          </cell>
          <cell r="E1874"/>
          <cell r="F1874"/>
          <cell r="G1874">
            <v>40000</v>
          </cell>
          <cell r="H1874" t="str">
            <v>P818</v>
          </cell>
          <cell r="I1874"/>
          <cell r="J1874"/>
          <cell r="K1874">
            <v>40000</v>
          </cell>
          <cell r="L1874">
            <v>7.0000000000000007E-2</v>
          </cell>
        </row>
        <row r="1875">
          <cell r="A1875" t="str">
            <v>소방WT8</v>
          </cell>
          <cell r="B1875" t="str">
            <v>수격방지기</v>
          </cell>
          <cell r="C1875" t="str">
            <v>40A</v>
          </cell>
          <cell r="D1875" t="str">
            <v>개</v>
          </cell>
          <cell r="E1875"/>
          <cell r="F1875"/>
          <cell r="G1875">
            <v>40000</v>
          </cell>
          <cell r="H1875" t="str">
            <v>P818</v>
          </cell>
          <cell r="I1875"/>
          <cell r="J1875"/>
          <cell r="K1875">
            <v>40000</v>
          </cell>
          <cell r="L1875">
            <v>7.0000000000000007E-2</v>
          </cell>
        </row>
        <row r="1878">
          <cell r="A1878" t="str">
            <v>방열기 앵글밸브</v>
          </cell>
          <cell r="B1878"/>
          <cell r="C1878"/>
          <cell r="D1878"/>
          <cell r="E1878"/>
          <cell r="F1878"/>
          <cell r="G1878"/>
          <cell r="H1878"/>
          <cell r="I1878"/>
          <cell r="J1878"/>
          <cell r="K1878">
            <v>0</v>
          </cell>
        </row>
        <row r="1879">
          <cell r="A1879" t="str">
            <v>AVO0001</v>
          </cell>
          <cell r="B1879" t="str">
            <v>방열기앵글밸브</v>
          </cell>
          <cell r="C1879" t="str">
            <v>50A</v>
          </cell>
          <cell r="D1879" t="str">
            <v>개</v>
          </cell>
        </row>
        <row r="1880">
          <cell r="A1880" t="str">
            <v>AVO0002</v>
          </cell>
          <cell r="B1880" t="str">
            <v>방열기앵글밸브</v>
          </cell>
          <cell r="C1880" t="str">
            <v>40A</v>
          </cell>
          <cell r="D1880" t="str">
            <v>개</v>
          </cell>
          <cell r="E1880"/>
          <cell r="F1880"/>
          <cell r="G1880"/>
          <cell r="H1880"/>
          <cell r="I1880"/>
          <cell r="J1880"/>
          <cell r="K1880">
            <v>0</v>
          </cell>
          <cell r="L1880">
            <v>7.0000000000000007E-2</v>
          </cell>
        </row>
        <row r="1881">
          <cell r="A1881" t="str">
            <v>AVO0003</v>
          </cell>
          <cell r="B1881" t="str">
            <v>방열기앵글밸브</v>
          </cell>
          <cell r="C1881" t="str">
            <v>32A</v>
          </cell>
          <cell r="D1881" t="str">
            <v>개</v>
          </cell>
          <cell r="E1881">
            <v>17330</v>
          </cell>
          <cell r="F1881" t="str">
            <v>P496</v>
          </cell>
          <cell r="G1881"/>
          <cell r="H1881"/>
          <cell r="I1881"/>
          <cell r="J1881"/>
          <cell r="K1881">
            <v>17330</v>
          </cell>
          <cell r="L1881">
            <v>7.0000000000000007E-2</v>
          </cell>
        </row>
        <row r="1882">
          <cell r="A1882" t="str">
            <v>AVO0004</v>
          </cell>
          <cell r="B1882" t="str">
            <v>방열기앵글밸브</v>
          </cell>
          <cell r="C1882" t="str">
            <v>25A</v>
          </cell>
          <cell r="D1882" t="str">
            <v>개</v>
          </cell>
          <cell r="E1882">
            <v>8440</v>
          </cell>
          <cell r="F1882" t="str">
            <v>P496</v>
          </cell>
          <cell r="G1882"/>
          <cell r="H1882"/>
          <cell r="I1882"/>
          <cell r="J1882"/>
          <cell r="K1882">
            <v>8440</v>
          </cell>
          <cell r="L1882">
            <v>7.0000000000000007E-2</v>
          </cell>
        </row>
        <row r="1883">
          <cell r="A1883" t="str">
            <v>AVO0005</v>
          </cell>
          <cell r="B1883" t="str">
            <v>방열기앵글밸브</v>
          </cell>
          <cell r="C1883" t="str">
            <v>20A</v>
          </cell>
          <cell r="D1883" t="str">
            <v>개</v>
          </cell>
          <cell r="E1883">
            <v>5610</v>
          </cell>
          <cell r="F1883" t="str">
            <v>P496</v>
          </cell>
          <cell r="G1883"/>
          <cell r="H1883"/>
          <cell r="I1883"/>
          <cell r="J1883"/>
          <cell r="K1883">
            <v>5610</v>
          </cell>
          <cell r="L1883">
            <v>7.0000000000000007E-2</v>
          </cell>
        </row>
        <row r="1884">
          <cell r="A1884" t="str">
            <v>AVO0006</v>
          </cell>
          <cell r="B1884" t="str">
            <v>방열기앵글밸브</v>
          </cell>
          <cell r="C1884" t="str">
            <v>15A</v>
          </cell>
          <cell r="D1884" t="str">
            <v>개</v>
          </cell>
          <cell r="E1884">
            <v>3730</v>
          </cell>
          <cell r="F1884" t="str">
            <v>P496</v>
          </cell>
          <cell r="G1884"/>
          <cell r="H1884"/>
          <cell r="I1884"/>
          <cell r="J1884"/>
          <cell r="K1884">
            <v>3730</v>
          </cell>
          <cell r="L1884">
            <v>7.0000000000000007E-2</v>
          </cell>
        </row>
        <row r="1885">
          <cell r="A1885" t="str">
            <v>AVO0007</v>
          </cell>
        </row>
        <row r="1886">
          <cell r="A1886" t="str">
            <v>AVO0008</v>
          </cell>
        </row>
        <row r="1888">
          <cell r="A1888" t="str">
            <v>신축이음</v>
          </cell>
          <cell r="B1888"/>
          <cell r="C1888"/>
          <cell r="D1888"/>
          <cell r="E1888"/>
          <cell r="F1888"/>
          <cell r="G1888"/>
          <cell r="H1888"/>
          <cell r="I1888"/>
          <cell r="J1888"/>
          <cell r="K1888">
            <v>0</v>
          </cell>
        </row>
        <row r="1889">
          <cell r="A1889" t="str">
            <v>EXO0001</v>
          </cell>
          <cell r="B1889" t="str">
            <v>신축이음관(동관)</v>
          </cell>
          <cell r="C1889" t="str">
            <v>(복식) 200A</v>
          </cell>
          <cell r="D1889" t="str">
            <v>개</v>
          </cell>
          <cell r="E1889"/>
          <cell r="F1889"/>
          <cell r="G1889"/>
          <cell r="H1889"/>
          <cell r="I1889"/>
          <cell r="J1889"/>
          <cell r="K1889">
            <v>0</v>
          </cell>
          <cell r="L1889">
            <v>1.1000000000000001</v>
          </cell>
          <cell r="M1889">
            <v>0.2</v>
          </cell>
        </row>
        <row r="1890">
          <cell r="A1890" t="str">
            <v>EXO0002</v>
          </cell>
          <cell r="B1890" t="str">
            <v>신축이음관(동관)</v>
          </cell>
          <cell r="C1890" t="str">
            <v>(복식) 150A</v>
          </cell>
          <cell r="D1890" t="str">
            <v>개</v>
          </cell>
          <cell r="E1890"/>
          <cell r="F1890"/>
          <cell r="G1890"/>
          <cell r="H1890"/>
          <cell r="I1890"/>
          <cell r="J1890"/>
          <cell r="K1890">
            <v>0</v>
          </cell>
          <cell r="L1890">
            <v>1.1000000000000001</v>
          </cell>
          <cell r="M1890">
            <v>0.2</v>
          </cell>
        </row>
        <row r="1891">
          <cell r="A1891" t="str">
            <v>EXO0003</v>
          </cell>
          <cell r="B1891" t="str">
            <v>신축이음관(동관)</v>
          </cell>
          <cell r="C1891" t="str">
            <v>(복식) 125A</v>
          </cell>
          <cell r="D1891" t="str">
            <v>개</v>
          </cell>
          <cell r="E1891"/>
          <cell r="F1891"/>
          <cell r="G1891">
            <v>249600</v>
          </cell>
          <cell r="H1891" t="str">
            <v>P593</v>
          </cell>
          <cell r="I1891"/>
          <cell r="J1891"/>
          <cell r="K1891">
            <v>249600</v>
          </cell>
          <cell r="L1891">
            <v>1</v>
          </cell>
          <cell r="M1891">
            <v>0.2</v>
          </cell>
        </row>
        <row r="1892">
          <cell r="A1892" t="str">
            <v>EXO0004</v>
          </cell>
          <cell r="B1892" t="str">
            <v>신축이음관(동관)</v>
          </cell>
          <cell r="C1892" t="str">
            <v>(복식) 100A</v>
          </cell>
          <cell r="D1892" t="str">
            <v>개</v>
          </cell>
          <cell r="E1892"/>
          <cell r="F1892"/>
          <cell r="G1892">
            <v>179200</v>
          </cell>
          <cell r="H1892" t="str">
            <v>P593</v>
          </cell>
          <cell r="I1892"/>
          <cell r="J1892"/>
          <cell r="K1892">
            <v>179200</v>
          </cell>
          <cell r="L1892">
            <v>0.9</v>
          </cell>
          <cell r="M1892">
            <v>0.1</v>
          </cell>
        </row>
        <row r="1893">
          <cell r="A1893" t="str">
            <v>EXO0005</v>
          </cell>
          <cell r="B1893" t="str">
            <v>신축이음관(동관)</v>
          </cell>
          <cell r="C1893" t="str">
            <v>(복식) 80A</v>
          </cell>
          <cell r="D1893" t="str">
            <v>개</v>
          </cell>
          <cell r="E1893"/>
          <cell r="F1893"/>
          <cell r="G1893">
            <v>150400</v>
          </cell>
          <cell r="H1893" t="str">
            <v>P593</v>
          </cell>
          <cell r="I1893"/>
          <cell r="J1893"/>
          <cell r="K1893">
            <v>150400</v>
          </cell>
          <cell r="L1893">
            <v>0.9</v>
          </cell>
          <cell r="M1893">
            <v>0.1</v>
          </cell>
        </row>
        <row r="1894">
          <cell r="A1894" t="str">
            <v>EXO0006</v>
          </cell>
          <cell r="B1894" t="str">
            <v>신축이음관(동관)</v>
          </cell>
          <cell r="C1894" t="str">
            <v>(복식) 65A</v>
          </cell>
          <cell r="D1894" t="str">
            <v>개</v>
          </cell>
          <cell r="E1894"/>
          <cell r="F1894"/>
          <cell r="G1894">
            <v>122400</v>
          </cell>
          <cell r="H1894" t="str">
            <v>P593</v>
          </cell>
          <cell r="I1894"/>
          <cell r="J1894"/>
          <cell r="K1894">
            <v>122400</v>
          </cell>
          <cell r="L1894">
            <v>0.7</v>
          </cell>
          <cell r="M1894">
            <v>0.1</v>
          </cell>
        </row>
        <row r="1895">
          <cell r="A1895" t="str">
            <v>EXO0007</v>
          </cell>
          <cell r="B1895" t="str">
            <v>신축이음관(동관)</v>
          </cell>
          <cell r="C1895" t="str">
            <v>(복식) 50A</v>
          </cell>
          <cell r="D1895" t="str">
            <v>개</v>
          </cell>
          <cell r="E1895"/>
          <cell r="F1895"/>
          <cell r="G1895">
            <v>96000</v>
          </cell>
          <cell r="H1895" t="str">
            <v>P593</v>
          </cell>
          <cell r="I1895"/>
          <cell r="J1895"/>
          <cell r="K1895">
            <v>96000</v>
          </cell>
          <cell r="L1895">
            <v>0.7</v>
          </cell>
          <cell r="M1895">
            <v>0.1</v>
          </cell>
        </row>
        <row r="1896">
          <cell r="A1896" t="str">
            <v>EXO0008</v>
          </cell>
          <cell r="B1896" t="str">
            <v>신축이음관(동관)</v>
          </cell>
          <cell r="C1896" t="str">
            <v>(복식) 40A</v>
          </cell>
          <cell r="D1896" t="str">
            <v>개</v>
          </cell>
          <cell r="E1896"/>
          <cell r="F1896"/>
          <cell r="G1896">
            <v>69600</v>
          </cell>
          <cell r="H1896" t="str">
            <v>P593</v>
          </cell>
          <cell r="I1896"/>
          <cell r="J1896"/>
          <cell r="K1896">
            <v>69600</v>
          </cell>
          <cell r="L1896">
            <v>0.9</v>
          </cell>
          <cell r="M1896">
            <v>0.1</v>
          </cell>
        </row>
        <row r="1897">
          <cell r="A1897" t="str">
            <v>EXO0009</v>
          </cell>
          <cell r="B1897" t="str">
            <v>신축이음관(동관)</v>
          </cell>
          <cell r="C1897" t="str">
            <v>(복식) 32A</v>
          </cell>
          <cell r="D1897" t="str">
            <v>개</v>
          </cell>
          <cell r="E1897"/>
          <cell r="F1897"/>
          <cell r="G1897">
            <v>61900</v>
          </cell>
          <cell r="H1897" t="str">
            <v>P593</v>
          </cell>
          <cell r="I1897"/>
          <cell r="J1897"/>
          <cell r="K1897">
            <v>61900</v>
          </cell>
          <cell r="L1897">
            <v>0.7</v>
          </cell>
          <cell r="M1897">
            <v>0.1</v>
          </cell>
        </row>
        <row r="1898">
          <cell r="A1898" t="str">
            <v>EXO0010</v>
          </cell>
          <cell r="B1898" t="str">
            <v>신축이음관(동관)</v>
          </cell>
          <cell r="C1898" t="str">
            <v>(복식) 25A</v>
          </cell>
          <cell r="D1898" t="str">
            <v>개</v>
          </cell>
          <cell r="E1898"/>
          <cell r="F1898"/>
          <cell r="G1898">
            <v>54400</v>
          </cell>
          <cell r="H1898" t="str">
            <v>P593</v>
          </cell>
          <cell r="I1898"/>
          <cell r="J1898"/>
          <cell r="K1898">
            <v>54400</v>
          </cell>
          <cell r="L1898">
            <v>0.7</v>
          </cell>
          <cell r="M1898">
            <v>0.1</v>
          </cell>
        </row>
        <row r="1899">
          <cell r="A1899" t="str">
            <v>EXO0011</v>
          </cell>
          <cell r="B1899" t="str">
            <v>신축이음관(동관)</v>
          </cell>
          <cell r="C1899" t="str">
            <v>(복식) 20A</v>
          </cell>
          <cell r="D1899" t="str">
            <v>개</v>
          </cell>
          <cell r="E1899"/>
          <cell r="F1899"/>
          <cell r="G1899">
            <v>54400</v>
          </cell>
          <cell r="H1899" t="str">
            <v>P593</v>
          </cell>
          <cell r="I1899"/>
          <cell r="J1899"/>
          <cell r="K1899">
            <v>54400</v>
          </cell>
          <cell r="L1899">
            <v>0.7</v>
          </cell>
          <cell r="M1899">
            <v>0.1</v>
          </cell>
        </row>
        <row r="1900">
          <cell r="A1900" t="str">
            <v>EXO0012</v>
          </cell>
          <cell r="B1900" t="str">
            <v>신축이음관(동관)</v>
          </cell>
          <cell r="C1900"/>
          <cell r="D1900" t="str">
            <v>개</v>
          </cell>
          <cell r="E1900"/>
          <cell r="F1900"/>
          <cell r="G1900"/>
          <cell r="H1900"/>
          <cell r="I1900"/>
          <cell r="J1900"/>
          <cell r="K1900">
            <v>0</v>
          </cell>
          <cell r="L1900">
            <v>0.7</v>
          </cell>
          <cell r="M1900">
            <v>0.1</v>
          </cell>
        </row>
        <row r="1901">
          <cell r="K1901">
            <v>0</v>
          </cell>
          <cell r="L1901">
            <v>0.7</v>
          </cell>
          <cell r="M1901">
            <v>0.1</v>
          </cell>
        </row>
        <row r="1902">
          <cell r="K1902">
            <v>0</v>
          </cell>
          <cell r="L1902">
            <v>0.7</v>
          </cell>
          <cell r="M1902">
            <v>0.1</v>
          </cell>
        </row>
        <row r="1903">
          <cell r="K1903">
            <v>0</v>
          </cell>
          <cell r="L1903">
            <v>0.7</v>
          </cell>
          <cell r="M1903">
            <v>0.1</v>
          </cell>
        </row>
        <row r="1904">
          <cell r="A1904" t="str">
            <v>감압밸브</v>
          </cell>
          <cell r="B1904"/>
          <cell r="C1904" t="str">
            <v>2007년08월</v>
          </cell>
          <cell r="D1904"/>
          <cell r="E1904" t="str">
            <v>신우공업</v>
          </cell>
          <cell r="F1904"/>
          <cell r="G1904"/>
          <cell r="H1904"/>
          <cell r="I1904"/>
          <cell r="J1904"/>
          <cell r="K1904">
            <v>0</v>
          </cell>
        </row>
        <row r="1905">
          <cell r="A1905" t="str">
            <v>감압물10K01</v>
          </cell>
          <cell r="B1905" t="str">
            <v>감압밸브(물용)</v>
          </cell>
          <cell r="C1905" t="str">
            <v>15A</v>
          </cell>
          <cell r="D1905" t="str">
            <v>개</v>
          </cell>
          <cell r="E1905">
            <v>70000</v>
          </cell>
          <cell r="F1905" t="str">
            <v>P664</v>
          </cell>
          <cell r="G1905"/>
          <cell r="H1905"/>
          <cell r="I1905"/>
          <cell r="J1905"/>
          <cell r="K1905">
            <v>70000</v>
          </cell>
          <cell r="L1905">
            <v>7.0000000000000007E-2</v>
          </cell>
        </row>
        <row r="1906">
          <cell r="A1906" t="str">
            <v>감압물10K02</v>
          </cell>
          <cell r="B1906" t="str">
            <v>감압밸브(물용)</v>
          </cell>
          <cell r="C1906" t="str">
            <v>20A</v>
          </cell>
          <cell r="D1906" t="str">
            <v>개</v>
          </cell>
          <cell r="E1906">
            <v>198000</v>
          </cell>
          <cell r="F1906" t="str">
            <v>P664</v>
          </cell>
          <cell r="G1906"/>
          <cell r="H1906"/>
          <cell r="I1906"/>
          <cell r="J1906"/>
          <cell r="K1906">
            <v>198000</v>
          </cell>
          <cell r="L1906">
            <v>7.0000000000000007E-2</v>
          </cell>
        </row>
        <row r="1907">
          <cell r="A1907" t="str">
            <v>감압물10K03</v>
          </cell>
          <cell r="B1907" t="str">
            <v>감압밸브(물용)</v>
          </cell>
          <cell r="C1907" t="str">
            <v>25A</v>
          </cell>
          <cell r="D1907" t="str">
            <v>개</v>
          </cell>
          <cell r="E1907">
            <v>198000</v>
          </cell>
          <cell r="F1907" t="str">
            <v>P664</v>
          </cell>
          <cell r="G1907"/>
          <cell r="H1907"/>
          <cell r="I1907"/>
          <cell r="J1907"/>
          <cell r="K1907">
            <v>198000</v>
          </cell>
          <cell r="L1907">
            <v>7.0000000000000007E-2</v>
          </cell>
        </row>
        <row r="1908">
          <cell r="A1908" t="str">
            <v>감압물10K04</v>
          </cell>
          <cell r="B1908" t="str">
            <v>감압밸브(물용)</v>
          </cell>
          <cell r="C1908" t="str">
            <v>32A</v>
          </cell>
          <cell r="D1908" t="str">
            <v>개</v>
          </cell>
          <cell r="E1908">
            <v>275000</v>
          </cell>
          <cell r="F1908" t="str">
            <v>P664</v>
          </cell>
          <cell r="G1908"/>
          <cell r="H1908"/>
          <cell r="I1908"/>
          <cell r="J1908"/>
          <cell r="K1908">
            <v>275000</v>
          </cell>
          <cell r="L1908">
            <v>7.0000000000000007E-2</v>
          </cell>
        </row>
        <row r="1909">
          <cell r="A1909" t="str">
            <v>감압물10K05</v>
          </cell>
          <cell r="B1909" t="str">
            <v>감압밸브(물용)</v>
          </cell>
          <cell r="C1909" t="str">
            <v>40A</v>
          </cell>
          <cell r="D1909" t="str">
            <v>개</v>
          </cell>
          <cell r="E1909">
            <v>308000</v>
          </cell>
          <cell r="F1909" t="str">
            <v>P664</v>
          </cell>
          <cell r="G1909"/>
          <cell r="H1909"/>
          <cell r="I1909"/>
          <cell r="J1909"/>
          <cell r="K1909">
            <v>308000</v>
          </cell>
          <cell r="L1909">
            <v>7.0000000000000007E-2</v>
          </cell>
        </row>
        <row r="1910">
          <cell r="A1910" t="str">
            <v>감압물10K06</v>
          </cell>
          <cell r="B1910" t="str">
            <v>감압밸브(물용)</v>
          </cell>
          <cell r="C1910" t="str">
            <v>50A</v>
          </cell>
          <cell r="D1910" t="str">
            <v>개</v>
          </cell>
          <cell r="E1910">
            <v>330000</v>
          </cell>
          <cell r="F1910" t="str">
            <v>P664</v>
          </cell>
          <cell r="G1910"/>
          <cell r="H1910"/>
          <cell r="I1910"/>
          <cell r="J1910"/>
          <cell r="K1910">
            <v>330000</v>
          </cell>
          <cell r="L1910">
            <v>7.0000000000000007E-2</v>
          </cell>
        </row>
        <row r="1911">
          <cell r="A1911" t="str">
            <v>감압물10K07</v>
          </cell>
          <cell r="B1911" t="str">
            <v>감압밸브(물용)</v>
          </cell>
          <cell r="C1911" t="str">
            <v>65A</v>
          </cell>
          <cell r="D1911" t="str">
            <v>개</v>
          </cell>
          <cell r="E1911">
            <v>506000</v>
          </cell>
          <cell r="F1911" t="str">
            <v>P664</v>
          </cell>
          <cell r="G1911"/>
          <cell r="H1911"/>
          <cell r="I1911"/>
          <cell r="J1911"/>
          <cell r="K1911">
            <v>506000</v>
          </cell>
          <cell r="L1911">
            <v>0.25</v>
          </cell>
        </row>
        <row r="1912">
          <cell r="A1912" t="str">
            <v>감압물10K08</v>
          </cell>
          <cell r="B1912" t="str">
            <v>감압밸브(물용)</v>
          </cell>
          <cell r="C1912" t="str">
            <v>80A</v>
          </cell>
          <cell r="D1912" t="str">
            <v>개</v>
          </cell>
          <cell r="E1912">
            <v>770000</v>
          </cell>
          <cell r="F1912" t="str">
            <v>P664</v>
          </cell>
          <cell r="G1912"/>
          <cell r="H1912"/>
          <cell r="I1912"/>
          <cell r="J1912"/>
          <cell r="K1912">
            <v>770000</v>
          </cell>
          <cell r="L1912">
            <v>0.25</v>
          </cell>
        </row>
        <row r="1913">
          <cell r="A1913" t="str">
            <v>감압물10K09</v>
          </cell>
          <cell r="B1913" t="str">
            <v>감압밸브(물용)</v>
          </cell>
          <cell r="C1913" t="str">
            <v>100A</v>
          </cell>
          <cell r="D1913" t="str">
            <v>개</v>
          </cell>
          <cell r="E1913">
            <v>1000000</v>
          </cell>
          <cell r="F1913" t="str">
            <v>P664</v>
          </cell>
          <cell r="G1913"/>
          <cell r="H1913"/>
          <cell r="I1913"/>
          <cell r="J1913"/>
          <cell r="K1913">
            <v>1000000</v>
          </cell>
          <cell r="L1913">
            <v>0.25</v>
          </cell>
        </row>
        <row r="1914">
          <cell r="A1914" t="str">
            <v>감압물10K10</v>
          </cell>
          <cell r="B1914" t="str">
            <v>감압밸브(물용)</v>
          </cell>
          <cell r="C1914" t="str">
            <v>125A</v>
          </cell>
          <cell r="D1914" t="str">
            <v>개</v>
          </cell>
          <cell r="E1914">
            <v>1430000</v>
          </cell>
          <cell r="F1914" t="str">
            <v>P664</v>
          </cell>
          <cell r="G1914"/>
          <cell r="H1914"/>
          <cell r="I1914"/>
          <cell r="J1914"/>
          <cell r="K1914">
            <v>1430000</v>
          </cell>
          <cell r="L1914">
            <v>0.5</v>
          </cell>
          <cell r="M1914">
            <v>0.2</v>
          </cell>
        </row>
        <row r="1915">
          <cell r="A1915" t="str">
            <v>감압물10K11</v>
          </cell>
          <cell r="B1915" t="str">
            <v>감압밸브(물용)</v>
          </cell>
          <cell r="C1915" t="str">
            <v>150A</v>
          </cell>
          <cell r="D1915" t="str">
            <v>개</v>
          </cell>
          <cell r="E1915">
            <v>2200000</v>
          </cell>
          <cell r="F1915" t="str">
            <v>P664</v>
          </cell>
          <cell r="G1915"/>
          <cell r="H1915"/>
          <cell r="I1915"/>
          <cell r="J1915"/>
          <cell r="K1915">
            <v>2200000</v>
          </cell>
          <cell r="L1915">
            <v>0.5</v>
          </cell>
          <cell r="M1915">
            <v>0.2</v>
          </cell>
        </row>
        <row r="1916">
          <cell r="A1916" t="str">
            <v>감압물10K12</v>
          </cell>
          <cell r="B1916" t="str">
            <v>감압밸브(물용)</v>
          </cell>
          <cell r="C1916" t="str">
            <v>200A</v>
          </cell>
          <cell r="D1916" t="str">
            <v>개</v>
          </cell>
          <cell r="E1916"/>
          <cell r="F1916" t="str">
            <v>P664</v>
          </cell>
          <cell r="G1916"/>
          <cell r="H1916"/>
          <cell r="I1916"/>
          <cell r="J1916"/>
          <cell r="K1916">
            <v>0</v>
          </cell>
          <cell r="L1916">
            <v>1</v>
          </cell>
          <cell r="M1916">
            <v>0.3</v>
          </cell>
        </row>
        <row r="1917">
          <cell r="A1917" t="str">
            <v>감압물10K13</v>
          </cell>
          <cell r="B1917" t="str">
            <v>감압밸브(물용)</v>
          </cell>
          <cell r="C1917" t="str">
            <v>250A</v>
          </cell>
          <cell r="D1917" t="str">
            <v>개</v>
          </cell>
          <cell r="E1917"/>
          <cell r="F1917" t="str">
            <v>P664</v>
          </cell>
          <cell r="G1917"/>
          <cell r="H1917"/>
          <cell r="I1917"/>
          <cell r="J1917"/>
          <cell r="K1917">
            <v>0</v>
          </cell>
          <cell r="L1917">
            <v>1</v>
          </cell>
          <cell r="M1917">
            <v>0.3</v>
          </cell>
        </row>
        <row r="1918">
          <cell r="A1918" t="str">
            <v>감압물10K14</v>
          </cell>
          <cell r="B1918" t="str">
            <v>감압밸브(물용)</v>
          </cell>
          <cell r="C1918" t="str">
            <v>300A</v>
          </cell>
          <cell r="D1918" t="str">
            <v>개</v>
          </cell>
          <cell r="E1918"/>
          <cell r="F1918" t="str">
            <v>P664</v>
          </cell>
          <cell r="G1918"/>
          <cell r="H1918"/>
          <cell r="I1918"/>
          <cell r="J1918"/>
          <cell r="K1918">
            <v>0</v>
          </cell>
          <cell r="L1918">
            <v>1.5</v>
          </cell>
          <cell r="M1918">
            <v>0.5</v>
          </cell>
        </row>
        <row r="1919">
          <cell r="A1919" t="str">
            <v>감압물10K15</v>
          </cell>
          <cell r="B1919" t="str">
            <v>감압밸브(물용)</v>
          </cell>
          <cell r="C1919" t="str">
            <v>15A</v>
          </cell>
          <cell r="D1919" t="str">
            <v>개</v>
          </cell>
          <cell r="E1919">
            <v>45000</v>
          </cell>
          <cell r="F1919" t="str">
            <v>P664</v>
          </cell>
          <cell r="G1919"/>
          <cell r="H1919"/>
          <cell r="I1919"/>
          <cell r="J1919"/>
          <cell r="K1919">
            <v>45000</v>
          </cell>
          <cell r="L1919">
            <v>7.0000000000000007E-2</v>
          </cell>
        </row>
        <row r="1920">
          <cell r="F1920" t="str">
            <v>P664</v>
          </cell>
        </row>
        <row r="1921">
          <cell r="A1921" t="str">
            <v>감압증기10K01</v>
          </cell>
          <cell r="B1921" t="str">
            <v>감압밸브(증기용)</v>
          </cell>
          <cell r="C1921" t="str">
            <v>25A</v>
          </cell>
          <cell r="D1921" t="str">
            <v>개</v>
          </cell>
          <cell r="E1921">
            <v>520000</v>
          </cell>
          <cell r="F1921" t="str">
            <v>P664</v>
          </cell>
          <cell r="G1921"/>
          <cell r="H1921"/>
          <cell r="I1921"/>
          <cell r="J1921"/>
          <cell r="K1921">
            <v>520000</v>
          </cell>
          <cell r="L1921">
            <v>7.0000000000000007E-2</v>
          </cell>
        </row>
        <row r="1923">
          <cell r="A1923" t="str">
            <v>정유량밸브</v>
          </cell>
          <cell r="B1923"/>
          <cell r="C1923" t="str">
            <v>2004년4월</v>
          </cell>
          <cell r="D1923"/>
          <cell r="E1923" t="str">
            <v>삼양밸브</v>
          </cell>
          <cell r="F1923"/>
          <cell r="G1923"/>
          <cell r="H1923"/>
          <cell r="I1923"/>
          <cell r="J1923"/>
          <cell r="K1923">
            <v>0</v>
          </cell>
        </row>
        <row r="1924">
          <cell r="A1924" t="str">
            <v>정유량10K01</v>
          </cell>
          <cell r="B1924" t="str">
            <v>자동정유량조절밸브
(10Kg/Cm2)</v>
          </cell>
          <cell r="C1924" t="str">
            <v>15A</v>
          </cell>
          <cell r="D1924" t="str">
            <v>개</v>
          </cell>
          <cell r="E1924"/>
          <cell r="F1924" t="str">
            <v>P577</v>
          </cell>
          <cell r="G1924"/>
          <cell r="H1924"/>
          <cell r="I1924"/>
          <cell r="J1924"/>
          <cell r="K1924">
            <v>0</v>
          </cell>
          <cell r="L1924">
            <v>7.0000000000000007E-2</v>
          </cell>
        </row>
        <row r="1925">
          <cell r="A1925" t="str">
            <v>정유량10K02</v>
          </cell>
          <cell r="B1925" t="str">
            <v>자동정유량조절밸브
(10Kg/Cm2)</v>
          </cell>
          <cell r="C1925" t="str">
            <v>20A</v>
          </cell>
          <cell r="D1925" t="str">
            <v>개</v>
          </cell>
          <cell r="E1925"/>
          <cell r="F1925" t="str">
            <v>P577</v>
          </cell>
          <cell r="G1925"/>
          <cell r="H1925"/>
          <cell r="I1925"/>
          <cell r="J1925"/>
          <cell r="K1925">
            <v>0</v>
          </cell>
          <cell r="L1925">
            <v>7.0000000000000007E-2</v>
          </cell>
        </row>
        <row r="1926">
          <cell r="A1926" t="str">
            <v>정유량10K03</v>
          </cell>
          <cell r="B1926" t="str">
            <v>자동정유량조절밸브
(10Kg/Cm2)</v>
          </cell>
          <cell r="C1926" t="str">
            <v>25A</v>
          </cell>
          <cell r="D1926" t="str">
            <v>개</v>
          </cell>
          <cell r="E1926">
            <v>115000</v>
          </cell>
          <cell r="F1926" t="str">
            <v>P577</v>
          </cell>
          <cell r="G1926"/>
          <cell r="H1926"/>
          <cell r="I1926"/>
          <cell r="J1926"/>
          <cell r="K1926">
            <v>115000</v>
          </cell>
          <cell r="L1926">
            <v>7.0000000000000007E-2</v>
          </cell>
        </row>
        <row r="1927">
          <cell r="A1927" t="str">
            <v>정유량10K04</v>
          </cell>
          <cell r="B1927" t="str">
            <v>자동정유량조절밸브
(10Kg/Cm2)</v>
          </cell>
          <cell r="C1927" t="str">
            <v>32A</v>
          </cell>
          <cell r="D1927" t="str">
            <v>개</v>
          </cell>
          <cell r="E1927">
            <v>140000</v>
          </cell>
          <cell r="F1927" t="str">
            <v>P577</v>
          </cell>
          <cell r="G1927"/>
          <cell r="H1927"/>
          <cell r="I1927"/>
          <cell r="J1927"/>
          <cell r="K1927">
            <v>140000</v>
          </cell>
          <cell r="L1927">
            <v>7.0000000000000007E-2</v>
          </cell>
        </row>
        <row r="1928">
          <cell r="A1928" t="str">
            <v>정유량10K05</v>
          </cell>
          <cell r="B1928" t="str">
            <v>자동정유량조절밸브
(10Kg/Cm2)</v>
          </cell>
          <cell r="C1928" t="str">
            <v>40A</v>
          </cell>
          <cell r="D1928" t="str">
            <v>개</v>
          </cell>
          <cell r="E1928">
            <v>149000</v>
          </cell>
          <cell r="F1928" t="str">
            <v>P577</v>
          </cell>
          <cell r="G1928"/>
          <cell r="H1928"/>
          <cell r="I1928"/>
          <cell r="J1928"/>
          <cell r="K1928">
            <v>149000</v>
          </cell>
          <cell r="L1928">
            <v>7.0000000000000007E-2</v>
          </cell>
        </row>
        <row r="1929">
          <cell r="A1929" t="str">
            <v>정유량10K06</v>
          </cell>
          <cell r="B1929" t="str">
            <v>자동정유량조절밸브
(10Kg/Cm2)</v>
          </cell>
          <cell r="C1929" t="str">
            <v>50A</v>
          </cell>
          <cell r="D1929" t="str">
            <v>개</v>
          </cell>
          <cell r="E1929">
            <v>249000</v>
          </cell>
          <cell r="F1929" t="str">
            <v>P577</v>
          </cell>
          <cell r="G1929"/>
          <cell r="H1929"/>
          <cell r="I1929"/>
          <cell r="J1929"/>
          <cell r="K1929">
            <v>249000</v>
          </cell>
          <cell r="L1929">
            <v>7.0000000000000007E-2</v>
          </cell>
        </row>
        <row r="1930">
          <cell r="A1930" t="str">
            <v>정유량10K07</v>
          </cell>
          <cell r="B1930" t="str">
            <v>자동정유량조절밸브
(10Kg/Cm2)</v>
          </cell>
          <cell r="C1930" t="str">
            <v>65A</v>
          </cell>
          <cell r="D1930" t="str">
            <v>개</v>
          </cell>
          <cell r="E1930">
            <v>484000</v>
          </cell>
          <cell r="F1930" t="str">
            <v>P577</v>
          </cell>
          <cell r="G1930"/>
          <cell r="H1930"/>
          <cell r="I1930"/>
          <cell r="J1930"/>
          <cell r="K1930">
            <v>484000</v>
          </cell>
          <cell r="L1930">
            <v>0.25</v>
          </cell>
        </row>
        <row r="1931">
          <cell r="A1931" t="str">
            <v>정유량10K08</v>
          </cell>
          <cell r="B1931" t="str">
            <v>자동정유량조절밸브
(10Kg/Cm2)</v>
          </cell>
          <cell r="C1931" t="str">
            <v>80A</v>
          </cell>
          <cell r="D1931" t="str">
            <v>개</v>
          </cell>
          <cell r="E1931">
            <v>542000</v>
          </cell>
          <cell r="F1931" t="str">
            <v>P577</v>
          </cell>
          <cell r="G1931"/>
          <cell r="H1931"/>
          <cell r="I1931"/>
          <cell r="J1931"/>
          <cell r="K1931">
            <v>542000</v>
          </cell>
          <cell r="L1931">
            <v>0.25</v>
          </cell>
        </row>
        <row r="1932">
          <cell r="A1932" t="str">
            <v>정유량10K09</v>
          </cell>
          <cell r="B1932" t="str">
            <v>자동정유량조절밸브
(10Kg/Cm2)</v>
          </cell>
          <cell r="C1932" t="str">
            <v>100A</v>
          </cell>
          <cell r="D1932" t="str">
            <v>개</v>
          </cell>
          <cell r="E1932">
            <v>925000</v>
          </cell>
          <cell r="F1932" t="str">
            <v>P577</v>
          </cell>
          <cell r="G1932"/>
          <cell r="H1932"/>
          <cell r="I1932"/>
          <cell r="J1932"/>
          <cell r="K1932">
            <v>925000</v>
          </cell>
          <cell r="L1932">
            <v>0.25</v>
          </cell>
        </row>
        <row r="1933">
          <cell r="A1933" t="str">
            <v>정유량10K10</v>
          </cell>
          <cell r="B1933" t="str">
            <v>자동정유량조절밸브
(10Kg/Cm2)</v>
          </cell>
          <cell r="C1933" t="str">
            <v>125A</v>
          </cell>
          <cell r="D1933" t="str">
            <v>개</v>
          </cell>
          <cell r="E1933">
            <v>825000</v>
          </cell>
          <cell r="F1933" t="str">
            <v>P577</v>
          </cell>
          <cell r="G1933"/>
          <cell r="H1933"/>
          <cell r="I1933"/>
          <cell r="J1933"/>
          <cell r="K1933">
            <v>825000</v>
          </cell>
          <cell r="L1933">
            <v>0.5</v>
          </cell>
          <cell r="M1933">
            <v>0.2</v>
          </cell>
        </row>
        <row r="1934">
          <cell r="A1934" t="str">
            <v>정유량10K11</v>
          </cell>
          <cell r="B1934" t="str">
            <v>자동정유량조절밸브
(10Kg/Cm2)</v>
          </cell>
          <cell r="C1934" t="str">
            <v>150A</v>
          </cell>
          <cell r="D1934" t="str">
            <v>개</v>
          </cell>
          <cell r="E1934">
            <v>1042000</v>
          </cell>
          <cell r="F1934" t="str">
            <v>P577</v>
          </cell>
          <cell r="G1934"/>
          <cell r="H1934"/>
          <cell r="I1934"/>
          <cell r="J1934"/>
          <cell r="K1934">
            <v>1042000</v>
          </cell>
          <cell r="L1934">
            <v>0.5</v>
          </cell>
          <cell r="M1934">
            <v>0.2</v>
          </cell>
        </row>
        <row r="1935">
          <cell r="A1935" t="str">
            <v>정유량10K12</v>
          </cell>
          <cell r="B1935" t="str">
            <v>자동정유량조절밸브
(10Kg/Cm2)</v>
          </cell>
          <cell r="C1935" t="str">
            <v>200A</v>
          </cell>
          <cell r="D1935" t="str">
            <v>개</v>
          </cell>
          <cell r="E1935">
            <v>1317000</v>
          </cell>
          <cell r="F1935" t="str">
            <v>P577</v>
          </cell>
          <cell r="G1935"/>
          <cell r="H1935"/>
          <cell r="I1935"/>
          <cell r="J1935"/>
          <cell r="K1935"/>
          <cell r="L1935">
            <v>1</v>
          </cell>
          <cell r="M1935">
            <v>0.3</v>
          </cell>
        </row>
        <row r="1936">
          <cell r="A1936" t="str">
            <v>정유량10K13</v>
          </cell>
          <cell r="B1936" t="str">
            <v>자동정유량조절밸브
(10Kg/Cm2)</v>
          </cell>
          <cell r="C1936" t="str">
            <v>250A</v>
          </cell>
          <cell r="D1936" t="str">
            <v>개</v>
          </cell>
          <cell r="E1936"/>
          <cell r="F1936"/>
          <cell r="G1936"/>
          <cell r="H1936"/>
          <cell r="I1936"/>
          <cell r="J1936"/>
          <cell r="K1936"/>
          <cell r="L1936">
            <v>1</v>
          </cell>
          <cell r="M1936">
            <v>0.3</v>
          </cell>
        </row>
        <row r="1937">
          <cell r="A1937" t="str">
            <v>정유량10K14</v>
          </cell>
          <cell r="B1937" t="str">
            <v>자동정유량조절밸브
(10Kg/Cm2)</v>
          </cell>
          <cell r="C1937" t="str">
            <v>300A</v>
          </cell>
          <cell r="D1937" t="str">
            <v>개</v>
          </cell>
          <cell r="E1937"/>
          <cell r="F1937"/>
          <cell r="G1937"/>
          <cell r="H1937"/>
          <cell r="I1937"/>
          <cell r="J1937"/>
          <cell r="K1937"/>
          <cell r="L1937">
            <v>1.5</v>
          </cell>
          <cell r="M1937">
            <v>0.5</v>
          </cell>
        </row>
        <row r="1941">
          <cell r="A1941" t="str">
            <v>차압밸브</v>
          </cell>
          <cell r="B1941"/>
          <cell r="C1941" t="str">
            <v>2004년4월</v>
          </cell>
          <cell r="D1941"/>
          <cell r="E1941" t="str">
            <v>삼양밸브</v>
          </cell>
          <cell r="F1941"/>
          <cell r="G1941"/>
          <cell r="H1941"/>
          <cell r="I1941"/>
          <cell r="J1941"/>
          <cell r="K1941">
            <v>0</v>
          </cell>
        </row>
        <row r="1942">
          <cell r="A1942" t="str">
            <v>차압10K01</v>
          </cell>
          <cell r="B1942" t="str">
            <v>차압밸브
(10Kg/Cm2)</v>
          </cell>
          <cell r="C1942" t="str">
            <v>15A</v>
          </cell>
          <cell r="D1942" t="str">
            <v>개</v>
          </cell>
          <cell r="E1942"/>
          <cell r="F1942" t="str">
            <v>P577</v>
          </cell>
          <cell r